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4</v>
      </c>
      <c r="DN909">
        <v>4</v>
      </c>
      <c r="DO909">
        <v>4</v>
      </c>
      <c r="DP909">
        <v>4</v>
      </c>
      <c r="DQ909">
        <v>4</v>
      </c>
      <c r="DR909">
        <v>4</v>
      </c>
      <c r="DS909">
        <v>4</v>
      </c>
      <c r="DT909">
        <v>4</v>
      </c>
      <c r="DU909">
        <v>4</v>
      </c>
      <c r="DV909">
        <v>4</v>
      </c>
      <c r="DW909">
        <v>4</v>
      </c>
      <c r="DX909">
        <v>4</v>
      </c>
      <c r="DY909">
        <v>4</v>
      </c>
      <c r="DZ909">
        <v>4</v>
      </c>
      <c r="EA909">
        <v>4</v>
      </c>
      <c r="EB909">
        <v>4</v>
      </c>
      <c r="EC909">
        <v>4</v>
      </c>
      <c r="ED909">
        <v>6</v>
      </c>
      <c r="EE909">
        <v>6</v>
      </c>
      <c r="EF909">
        <v>6</v>
      </c>
      <c r="EG909">
        <v>6</v>
      </c>
      <c r="EH909">
        <v>6</v>
      </c>
      <c r="EI909">
        <v>6</v>
      </c>
      <c r="EJ909">
        <v>6</v>
      </c>
      <c r="EK909">
        <v>6</v>
      </c>
      <c r="EL909">
        <v>6</v>
      </c>
      <c r="EM909">
        <v>6</v>
      </c>
      <c r="EN909">
        <v>7</v>
      </c>
      <c r="EO909">
        <v>7</v>
      </c>
      <c r="EP909">
        <v>7</v>
      </c>
      <c r="EQ909">
        <v>7</v>
      </c>
      <c r="ER909">
        <v>7</v>
      </c>
      <c r="ES909">
        <v>7</v>
      </c>
      <c r="ET909">
        <v>7</v>
      </c>
      <c r="EU909">
        <v>7</v>
      </c>
      <c r="EV909">
        <v>10</v>
      </c>
      <c r="EW909">
        <v>10</v>
      </c>
      <c r="EX909">
        <v>11</v>
      </c>
      <c r="EY909">
        <v>12</v>
      </c>
      <c r="EZ909">
        <v>12</v>
      </c>
      <c r="FA909">
        <v>15</v>
      </c>
      <c r="FB909">
        <v>15</v>
      </c>
      <c r="FC909">
        <v>15</v>
      </c>
      <c r="FD909">
        <v>24</v>
      </c>
      <c r="FE909">
        <v>24</v>
      </c>
      <c r="FF909">
        <v>24</v>
      </c>
      <c r="FG909">
        <v>24</v>
      </c>
      <c r="FH909">
        <v>31</v>
      </c>
      <c r="FI909">
        <v>32</v>
      </c>
      <c r="FJ909">
        <v>33</v>
      </c>
      <c r="FK909">
        <v>34</v>
      </c>
      <c r="FL909">
        <v>36</v>
      </c>
      <c r="FM909">
        <v>38</v>
      </c>
      <c r="FN909">
        <v>39</v>
      </c>
      <c r="FO909">
        <v>40</v>
      </c>
      <c r="FP909">
        <v>40</v>
      </c>
      <c r="FQ909">
        <v>45</v>
      </c>
      <c r="FR909">
        <v>54</v>
      </c>
      <c r="FS909">
        <v>59</v>
      </c>
      <c r="FT909">
        <v>59</v>
      </c>
      <c r="FU909">
        <v>71</v>
      </c>
      <c r="FV909">
        <v>75</v>
      </c>
      <c r="FW909">
        <v>76</v>
      </c>
      <c r="FX909">
        <v>78</v>
      </c>
      <c r="FY909">
        <v>88</v>
      </c>
      <c r="FZ909">
        <v>89</v>
      </c>
      <c r="GA909">
        <v>90</v>
      </c>
      <c r="GB909">
        <v>95</v>
      </c>
    </row>
    <row r="910" spans="2:184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1</v>
      </c>
      <c r="BT910">
        <v>1</v>
      </c>
      <c r="BU910">
        <v>2</v>
      </c>
      <c r="BV910">
        <v>2</v>
      </c>
      <c r="BW910">
        <v>2</v>
      </c>
      <c r="BX910">
        <v>2</v>
      </c>
      <c r="BY910">
        <v>3</v>
      </c>
      <c r="BZ910">
        <v>5</v>
      </c>
      <c r="CA910">
        <v>6</v>
      </c>
      <c r="CB910">
        <v>6</v>
      </c>
      <c r="CC910">
        <v>6</v>
      </c>
      <c r="CD910">
        <v>7</v>
      </c>
      <c r="CE910">
        <v>7</v>
      </c>
      <c r="CF910">
        <v>11</v>
      </c>
      <c r="CG910">
        <v>11</v>
      </c>
      <c r="CH910">
        <v>12</v>
      </c>
      <c r="CI910">
        <v>13</v>
      </c>
      <c r="CJ910">
        <v>14</v>
      </c>
      <c r="CK910">
        <v>16</v>
      </c>
      <c r="CL910">
        <v>24</v>
      </c>
      <c r="CM910">
        <v>24</v>
      </c>
      <c r="CN910">
        <v>24</v>
      </c>
      <c r="CO910">
        <v>24</v>
      </c>
      <c r="CP910">
        <v>24</v>
      </c>
      <c r="CQ910">
        <v>24</v>
      </c>
      <c r="CR910">
        <v>24</v>
      </c>
      <c r="CS910">
        <v>28</v>
      </c>
      <c r="CT910">
        <v>28</v>
      </c>
      <c r="CU910">
        <v>28</v>
      </c>
      <c r="CV910">
        <v>28</v>
      </c>
      <c r="CW910">
        <v>28</v>
      </c>
      <c r="CX910">
        <v>27</v>
      </c>
      <c r="CY910">
        <v>27</v>
      </c>
      <c r="CZ910">
        <v>28</v>
      </c>
      <c r="DA910">
        <v>28</v>
      </c>
      <c r="DB910">
        <v>28</v>
      </c>
      <c r="DC910">
        <v>28</v>
      </c>
      <c r="DD910">
        <v>28</v>
      </c>
      <c r="DE910">
        <v>28</v>
      </c>
      <c r="DF910">
        <v>28</v>
      </c>
      <c r="DG910">
        <v>28</v>
      </c>
      <c r="DH910">
        <v>28</v>
      </c>
      <c r="DI910">
        <v>30</v>
      </c>
      <c r="DJ910">
        <v>30</v>
      </c>
      <c r="DK910">
        <v>30</v>
      </c>
      <c r="DL910">
        <v>30</v>
      </c>
      <c r="DM910">
        <v>30</v>
      </c>
      <c r="DN910">
        <v>30</v>
      </c>
      <c r="DO910">
        <v>30</v>
      </c>
      <c r="DP910">
        <v>33</v>
      </c>
      <c r="DQ910">
        <v>33</v>
      </c>
      <c r="DR910">
        <v>33</v>
      </c>
      <c r="DS910">
        <v>33</v>
      </c>
      <c r="DT910">
        <v>32</v>
      </c>
      <c r="DU910">
        <v>32</v>
      </c>
      <c r="DV910">
        <v>32</v>
      </c>
      <c r="DW910">
        <v>32</v>
      </c>
      <c r="DX910">
        <v>32</v>
      </c>
      <c r="DY910">
        <v>32</v>
      </c>
      <c r="DZ910">
        <v>32</v>
      </c>
      <c r="EA910">
        <v>33</v>
      </c>
      <c r="EB910">
        <v>37</v>
      </c>
      <c r="EC910">
        <v>37</v>
      </c>
      <c r="ED910">
        <v>37</v>
      </c>
      <c r="EE910">
        <v>47</v>
      </c>
      <c r="EF910">
        <v>47</v>
      </c>
      <c r="EG910">
        <v>51</v>
      </c>
      <c r="EH910">
        <v>51</v>
      </c>
      <c r="EI910">
        <v>56</v>
      </c>
      <c r="EJ910">
        <v>60</v>
      </c>
      <c r="EK910">
        <v>60</v>
      </c>
      <c r="EL910">
        <v>60</v>
      </c>
      <c r="EM910">
        <v>64</v>
      </c>
      <c r="EN910">
        <v>68</v>
      </c>
      <c r="EO910">
        <v>68</v>
      </c>
      <c r="EP910">
        <v>68</v>
      </c>
      <c r="EQ910">
        <v>73</v>
      </c>
      <c r="ER910">
        <v>73</v>
      </c>
      <c r="ES910">
        <v>79</v>
      </c>
      <c r="ET910">
        <v>79</v>
      </c>
      <c r="EU910">
        <v>86</v>
      </c>
      <c r="EV910">
        <v>90</v>
      </c>
      <c r="EW910">
        <v>91</v>
      </c>
      <c r="EX910">
        <v>91</v>
      </c>
      <c r="EY910">
        <v>93</v>
      </c>
      <c r="EZ910">
        <v>93</v>
      </c>
      <c r="FA910">
        <v>95</v>
      </c>
      <c r="FB910">
        <v>95</v>
      </c>
      <c r="FC910">
        <v>96</v>
      </c>
      <c r="FD910">
        <v>106</v>
      </c>
      <c r="FE910">
        <v>106</v>
      </c>
      <c r="FF910">
        <v>107</v>
      </c>
      <c r="FG910">
        <v>107</v>
      </c>
      <c r="FH910">
        <v>113</v>
      </c>
      <c r="FI910">
        <v>115</v>
      </c>
      <c r="FJ910">
        <v>117</v>
      </c>
      <c r="FK910">
        <v>119</v>
      </c>
      <c r="FL910">
        <v>121</v>
      </c>
      <c r="FM910">
        <v>131</v>
      </c>
      <c r="FN910">
        <v>134</v>
      </c>
      <c r="FO910">
        <v>141</v>
      </c>
      <c r="FP910">
        <v>156</v>
      </c>
      <c r="FQ910">
        <v>159</v>
      </c>
      <c r="FR910">
        <v>164</v>
      </c>
      <c r="FS910">
        <v>177</v>
      </c>
      <c r="FT910">
        <v>190</v>
      </c>
      <c r="FU910">
        <v>197</v>
      </c>
      <c r="FV910">
        <v>208</v>
      </c>
      <c r="FW910">
        <v>225</v>
      </c>
      <c r="FX910">
        <v>234</v>
      </c>
      <c r="FY910">
        <v>252</v>
      </c>
      <c r="FZ910">
        <v>262</v>
      </c>
      <c r="GA910">
        <v>271</v>
      </c>
      <c r="GB910">
        <v>330</v>
      </c>
    </row>
    <row r="911" spans="2:184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1</v>
      </c>
      <c r="FG911">
        <v>1</v>
      </c>
      <c r="FH911">
        <v>1</v>
      </c>
      <c r="FI911">
        <v>1</v>
      </c>
      <c r="FJ911">
        <v>1</v>
      </c>
      <c r="FK911">
        <v>1</v>
      </c>
      <c r="FL911">
        <v>1</v>
      </c>
      <c r="FM911">
        <v>1</v>
      </c>
      <c r="FN911">
        <v>1</v>
      </c>
      <c r="FO911">
        <v>1</v>
      </c>
      <c r="FP911">
        <v>1</v>
      </c>
      <c r="FQ911">
        <v>2</v>
      </c>
      <c r="FR911">
        <v>2</v>
      </c>
      <c r="FS911">
        <v>5</v>
      </c>
      <c r="FT911">
        <v>5</v>
      </c>
      <c r="FU911">
        <v>7</v>
      </c>
      <c r="FV911">
        <v>7</v>
      </c>
      <c r="FW911">
        <v>10</v>
      </c>
      <c r="FX911">
        <v>10</v>
      </c>
      <c r="FY911">
        <v>8</v>
      </c>
      <c r="FZ911">
        <v>10</v>
      </c>
      <c r="GA911">
        <v>10</v>
      </c>
      <c r="GB911">
        <v>11</v>
      </c>
    </row>
    <row r="912" spans="2:184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</row>
    <row r="913" spans="2:184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1</v>
      </c>
      <c r="CH913">
        <v>1</v>
      </c>
      <c r="CI913">
        <v>1</v>
      </c>
      <c r="CJ913">
        <v>1</v>
      </c>
      <c r="CK913">
        <v>1</v>
      </c>
      <c r="CL913">
        <v>1</v>
      </c>
      <c r="CM913">
        <v>1</v>
      </c>
      <c r="CN913">
        <v>1</v>
      </c>
      <c r="CO913">
        <v>1</v>
      </c>
      <c r="CP913">
        <v>1</v>
      </c>
      <c r="CQ913">
        <v>1</v>
      </c>
      <c r="CR913">
        <v>1</v>
      </c>
      <c r="CS913">
        <v>1</v>
      </c>
      <c r="CT913">
        <v>1</v>
      </c>
      <c r="CU913">
        <v>1</v>
      </c>
      <c r="CV913">
        <v>1</v>
      </c>
      <c r="CW913">
        <v>1</v>
      </c>
      <c r="CX913">
        <v>1</v>
      </c>
      <c r="CY913">
        <v>1</v>
      </c>
      <c r="CZ913">
        <v>1</v>
      </c>
      <c r="DA913">
        <v>1</v>
      </c>
      <c r="DB913">
        <v>1</v>
      </c>
      <c r="DC913">
        <v>1</v>
      </c>
      <c r="DD913">
        <v>1</v>
      </c>
      <c r="DE913">
        <v>1</v>
      </c>
      <c r="DF913">
        <v>1</v>
      </c>
      <c r="DG913">
        <v>1</v>
      </c>
      <c r="DH913">
        <v>1</v>
      </c>
      <c r="DI913">
        <v>1</v>
      </c>
      <c r="DJ913">
        <v>1</v>
      </c>
      <c r="DK913">
        <v>1</v>
      </c>
      <c r="DL913">
        <v>1</v>
      </c>
      <c r="DM913">
        <v>1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1</v>
      </c>
      <c r="EB913">
        <v>1</v>
      </c>
      <c r="EC913">
        <v>1</v>
      </c>
      <c r="ED913">
        <v>1</v>
      </c>
      <c r="EE913">
        <v>1</v>
      </c>
      <c r="EF913">
        <v>1</v>
      </c>
      <c r="EG913">
        <v>1</v>
      </c>
      <c r="EH913">
        <v>1</v>
      </c>
      <c r="EI913">
        <v>1</v>
      </c>
      <c r="EJ913">
        <v>1</v>
      </c>
      <c r="EK913">
        <v>1</v>
      </c>
      <c r="EL913">
        <v>1</v>
      </c>
      <c r="EM913">
        <v>1</v>
      </c>
      <c r="EN913">
        <v>1</v>
      </c>
      <c r="EO913">
        <v>1</v>
      </c>
      <c r="EP913">
        <v>1</v>
      </c>
      <c r="EQ913">
        <v>1</v>
      </c>
      <c r="ER913">
        <v>1</v>
      </c>
      <c r="ES913">
        <v>1</v>
      </c>
      <c r="ET913">
        <v>1</v>
      </c>
      <c r="EU913">
        <v>1</v>
      </c>
      <c r="EV913">
        <v>1</v>
      </c>
      <c r="EW913">
        <v>1</v>
      </c>
      <c r="EX913">
        <v>1</v>
      </c>
      <c r="EY913">
        <v>1</v>
      </c>
      <c r="EZ913">
        <v>1</v>
      </c>
      <c r="FA913">
        <v>1</v>
      </c>
      <c r="FB913">
        <v>1</v>
      </c>
      <c r="FC913">
        <v>1</v>
      </c>
      <c r="FD913">
        <v>1</v>
      </c>
      <c r="FE913">
        <v>1</v>
      </c>
      <c r="FF913">
        <v>1</v>
      </c>
      <c r="FG913">
        <v>1</v>
      </c>
      <c r="FH913">
        <v>1</v>
      </c>
      <c r="FI913">
        <v>1</v>
      </c>
      <c r="FJ913">
        <v>1</v>
      </c>
      <c r="FK913">
        <v>1</v>
      </c>
      <c r="FL913">
        <v>1</v>
      </c>
      <c r="FM913">
        <v>1</v>
      </c>
      <c r="FN913">
        <v>1</v>
      </c>
      <c r="FO913">
        <v>1</v>
      </c>
      <c r="FP913">
        <v>1</v>
      </c>
      <c r="FQ913">
        <v>1</v>
      </c>
      <c r="FR913">
        <v>1</v>
      </c>
      <c r="FS913">
        <v>1</v>
      </c>
      <c r="FT913">
        <v>1</v>
      </c>
      <c r="FU913">
        <v>1</v>
      </c>
      <c r="FV913">
        <v>1</v>
      </c>
      <c r="FW913">
        <v>1</v>
      </c>
      <c r="FX913">
        <v>1</v>
      </c>
      <c r="FY913">
        <v>1</v>
      </c>
      <c r="FZ913">
        <v>1</v>
      </c>
      <c r="GA913">
        <v>1</v>
      </c>
      <c r="GB913">
        <v>1</v>
      </c>
    </row>
    <row r="914" spans="2:184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1</v>
      </c>
      <c r="BL914">
        <v>1</v>
      </c>
      <c r="BM914">
        <v>1</v>
      </c>
      <c r="BN914">
        <v>3</v>
      </c>
      <c r="BO914">
        <v>5</v>
      </c>
      <c r="BP914">
        <v>5</v>
      </c>
      <c r="BQ914">
        <v>13</v>
      </c>
      <c r="BR914">
        <v>23</v>
      </c>
      <c r="BS914">
        <v>23</v>
      </c>
      <c r="BT914">
        <v>22</v>
      </c>
      <c r="BU914">
        <v>40</v>
      </c>
      <c r="BV914">
        <v>48</v>
      </c>
      <c r="BW914">
        <v>53</v>
      </c>
      <c r="BX914">
        <v>68</v>
      </c>
      <c r="BY914">
        <v>79</v>
      </c>
      <c r="BZ914">
        <v>89</v>
      </c>
      <c r="CA914">
        <v>99</v>
      </c>
      <c r="CB914">
        <v>101</v>
      </c>
      <c r="CC914">
        <v>104</v>
      </c>
      <c r="CD914">
        <v>114</v>
      </c>
      <c r="CE914">
        <v>121</v>
      </c>
      <c r="CF914">
        <v>139</v>
      </c>
      <c r="CG914">
        <v>145</v>
      </c>
      <c r="CH914">
        <v>146</v>
      </c>
      <c r="CI914">
        <v>155</v>
      </c>
      <c r="CJ914">
        <v>161</v>
      </c>
      <c r="CK914">
        <v>167</v>
      </c>
      <c r="CL914">
        <v>181</v>
      </c>
      <c r="CM914">
        <v>181</v>
      </c>
      <c r="CN914">
        <v>187</v>
      </c>
      <c r="CO914">
        <v>187</v>
      </c>
      <c r="CP914">
        <v>187</v>
      </c>
      <c r="CQ914">
        <v>207</v>
      </c>
      <c r="CR914">
        <v>212</v>
      </c>
      <c r="CS914">
        <v>222</v>
      </c>
      <c r="CT914">
        <v>226</v>
      </c>
      <c r="CU914">
        <v>231</v>
      </c>
      <c r="CV914">
        <v>233</v>
      </c>
      <c r="CW914">
        <v>233</v>
      </c>
      <c r="CX914">
        <v>250</v>
      </c>
      <c r="CY914">
        <v>250</v>
      </c>
      <c r="CZ914">
        <v>252</v>
      </c>
      <c r="DA914">
        <v>255</v>
      </c>
      <c r="DB914">
        <v>258</v>
      </c>
      <c r="DC914">
        <v>258</v>
      </c>
      <c r="DD914">
        <v>266</v>
      </c>
      <c r="DE914">
        <v>266</v>
      </c>
      <c r="DF914">
        <v>270</v>
      </c>
      <c r="DG914">
        <v>272</v>
      </c>
      <c r="DH914">
        <v>272</v>
      </c>
      <c r="DI914">
        <v>272</v>
      </c>
      <c r="DJ914">
        <v>272</v>
      </c>
      <c r="DK914">
        <v>274</v>
      </c>
      <c r="DL914">
        <v>274</v>
      </c>
      <c r="DM914">
        <v>274</v>
      </c>
      <c r="DN914">
        <v>276</v>
      </c>
      <c r="DO914">
        <v>276</v>
      </c>
      <c r="DP914">
        <v>277</v>
      </c>
      <c r="DQ914">
        <v>277</v>
      </c>
      <c r="DR914">
        <v>277</v>
      </c>
      <c r="DS914">
        <v>277</v>
      </c>
      <c r="DT914">
        <v>280</v>
      </c>
      <c r="DU914">
        <v>280</v>
      </c>
      <c r="DV914">
        <v>284</v>
      </c>
      <c r="DW914">
        <v>284</v>
      </c>
      <c r="DX914">
        <v>284</v>
      </c>
      <c r="DY914">
        <v>284</v>
      </c>
      <c r="DZ914">
        <v>284</v>
      </c>
      <c r="EA914">
        <v>287</v>
      </c>
      <c r="EB914">
        <v>294</v>
      </c>
      <c r="EC914">
        <v>294</v>
      </c>
      <c r="ED914">
        <v>300</v>
      </c>
      <c r="EE914">
        <v>303</v>
      </c>
      <c r="EF914">
        <v>303</v>
      </c>
      <c r="EG914">
        <v>310</v>
      </c>
      <c r="EH914">
        <v>310</v>
      </c>
      <c r="EI914">
        <v>315</v>
      </c>
      <c r="EJ914">
        <v>336</v>
      </c>
      <c r="EK914">
        <v>340</v>
      </c>
      <c r="EL914">
        <v>340</v>
      </c>
      <c r="EM914">
        <v>345</v>
      </c>
      <c r="EN914">
        <v>345</v>
      </c>
      <c r="EO914">
        <v>351</v>
      </c>
      <c r="EP914">
        <v>351</v>
      </c>
      <c r="EQ914">
        <v>356</v>
      </c>
      <c r="ER914">
        <v>356</v>
      </c>
      <c r="ES914">
        <v>356</v>
      </c>
      <c r="ET914">
        <v>356</v>
      </c>
      <c r="EU914">
        <v>360</v>
      </c>
      <c r="EV914">
        <v>369</v>
      </c>
      <c r="EW914">
        <v>376</v>
      </c>
      <c r="EX914">
        <v>403</v>
      </c>
      <c r="EY914">
        <v>433</v>
      </c>
      <c r="EZ914">
        <v>433</v>
      </c>
      <c r="FA914">
        <v>470</v>
      </c>
      <c r="FB914">
        <v>470</v>
      </c>
      <c r="FC914">
        <v>494</v>
      </c>
      <c r="FD914">
        <v>601</v>
      </c>
      <c r="FE914">
        <v>601</v>
      </c>
      <c r="FF914">
        <v>692</v>
      </c>
      <c r="FG914">
        <v>692</v>
      </c>
      <c r="FH914">
        <v>763</v>
      </c>
      <c r="FI914">
        <v>856</v>
      </c>
      <c r="FJ914">
        <v>900</v>
      </c>
      <c r="FK914">
        <v>980</v>
      </c>
      <c r="FL914">
        <v>1092</v>
      </c>
      <c r="FM914">
        <v>1253</v>
      </c>
      <c r="FN914">
        <v>1346</v>
      </c>
      <c r="FO914">
        <v>1399</v>
      </c>
      <c r="FP914">
        <v>1485</v>
      </c>
      <c r="FQ914">
        <v>1561</v>
      </c>
      <c r="FR914">
        <v>1665</v>
      </c>
      <c r="FS914">
        <v>1777</v>
      </c>
      <c r="FT914">
        <v>2010</v>
      </c>
      <c r="FU914">
        <v>2106</v>
      </c>
      <c r="FV914">
        <v>2178</v>
      </c>
      <c r="FW914">
        <v>2281</v>
      </c>
      <c r="FX914">
        <v>2555</v>
      </c>
      <c r="FY914">
        <v>2730</v>
      </c>
      <c r="FZ914">
        <v>2834</v>
      </c>
      <c r="GA914">
        <v>2986</v>
      </c>
      <c r="GB914">
        <v>3163</v>
      </c>
    </row>
    <row r="915" spans="2:184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1</v>
      </c>
      <c r="DG915">
        <v>1</v>
      </c>
      <c r="DH915">
        <v>1</v>
      </c>
      <c r="DI915">
        <v>1</v>
      </c>
      <c r="DJ915">
        <v>1</v>
      </c>
      <c r="DK915">
        <v>1</v>
      </c>
      <c r="DL915">
        <v>1</v>
      </c>
      <c r="DM915">
        <v>1</v>
      </c>
      <c r="DN915">
        <v>1</v>
      </c>
      <c r="DO915">
        <v>1</v>
      </c>
      <c r="DP915">
        <v>1</v>
      </c>
      <c r="DQ915">
        <v>1</v>
      </c>
      <c r="DR915">
        <v>1</v>
      </c>
      <c r="DS915">
        <v>1</v>
      </c>
      <c r="DT915">
        <v>1</v>
      </c>
      <c r="DU915">
        <v>1</v>
      </c>
      <c r="DV915">
        <v>1</v>
      </c>
      <c r="DW915">
        <v>1</v>
      </c>
      <c r="DX915">
        <v>1</v>
      </c>
      <c r="DY915">
        <v>1</v>
      </c>
      <c r="DZ915">
        <v>1</v>
      </c>
      <c r="EA915">
        <v>1</v>
      </c>
      <c r="EB915">
        <v>1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3</v>
      </c>
      <c r="EJ915">
        <v>3</v>
      </c>
      <c r="EK915">
        <v>3</v>
      </c>
      <c r="EL915">
        <v>3</v>
      </c>
      <c r="EM915">
        <v>3</v>
      </c>
      <c r="EN915">
        <v>3</v>
      </c>
      <c r="EO915">
        <v>3</v>
      </c>
      <c r="EP915">
        <v>3</v>
      </c>
      <c r="EQ915">
        <v>3</v>
      </c>
      <c r="ER915">
        <v>3</v>
      </c>
      <c r="ES915">
        <v>5</v>
      </c>
      <c r="ET915">
        <v>5</v>
      </c>
      <c r="EU915">
        <v>5</v>
      </c>
      <c r="EV915">
        <v>6</v>
      </c>
      <c r="EW915">
        <v>8</v>
      </c>
      <c r="EX915">
        <v>8</v>
      </c>
      <c r="EY915">
        <v>8</v>
      </c>
      <c r="EZ915">
        <v>8</v>
      </c>
      <c r="FA915">
        <v>8</v>
      </c>
      <c r="FB915">
        <v>8</v>
      </c>
      <c r="FC915">
        <v>8</v>
      </c>
      <c r="FD915">
        <v>9</v>
      </c>
      <c r="FE915">
        <v>9</v>
      </c>
      <c r="FF915">
        <v>10</v>
      </c>
      <c r="FG915">
        <v>10</v>
      </c>
      <c r="FH915">
        <v>10</v>
      </c>
      <c r="FI915">
        <v>11</v>
      </c>
      <c r="FJ915">
        <v>11</v>
      </c>
      <c r="FK915">
        <v>11</v>
      </c>
      <c r="FL915">
        <v>11</v>
      </c>
      <c r="FM915">
        <v>11</v>
      </c>
      <c r="FN915">
        <v>11</v>
      </c>
      <c r="FO915">
        <v>11</v>
      </c>
      <c r="FP915">
        <v>12</v>
      </c>
      <c r="FQ915">
        <v>15</v>
      </c>
      <c r="FR915">
        <v>15</v>
      </c>
      <c r="FS915">
        <v>15</v>
      </c>
      <c r="FT915">
        <v>16</v>
      </c>
      <c r="FU915">
        <v>17</v>
      </c>
      <c r="FV915">
        <v>18</v>
      </c>
      <c r="FW915">
        <v>19</v>
      </c>
      <c r="FX915">
        <v>19</v>
      </c>
      <c r="FY915">
        <v>20</v>
      </c>
      <c r="FZ915">
        <v>21</v>
      </c>
      <c r="GA915">
        <v>21</v>
      </c>
      <c r="GB915">
        <v>21</v>
      </c>
    </row>
    <row r="916" spans="2:184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1</v>
      </c>
      <c r="BO916">
        <v>1</v>
      </c>
      <c r="BP916">
        <v>1</v>
      </c>
      <c r="BQ916">
        <v>1</v>
      </c>
      <c r="BR916">
        <v>1</v>
      </c>
      <c r="BS916">
        <v>1</v>
      </c>
      <c r="BT916">
        <v>1</v>
      </c>
      <c r="BU916">
        <v>1</v>
      </c>
      <c r="BV916">
        <v>1</v>
      </c>
      <c r="BW916">
        <v>1</v>
      </c>
      <c r="BX916">
        <v>1</v>
      </c>
      <c r="BY916">
        <v>3</v>
      </c>
      <c r="BZ916">
        <v>4</v>
      </c>
      <c r="CA916">
        <v>4</v>
      </c>
      <c r="CB916">
        <v>4</v>
      </c>
      <c r="CC916">
        <v>5</v>
      </c>
      <c r="CD916">
        <v>5</v>
      </c>
      <c r="CE916">
        <v>5</v>
      </c>
      <c r="CF916">
        <v>6</v>
      </c>
      <c r="CG916">
        <v>7</v>
      </c>
      <c r="CH916">
        <v>7</v>
      </c>
      <c r="CI916">
        <v>8</v>
      </c>
      <c r="CJ916">
        <v>10</v>
      </c>
      <c r="CK916">
        <v>10</v>
      </c>
      <c r="CL916">
        <v>9</v>
      </c>
      <c r="CM916">
        <v>10</v>
      </c>
      <c r="CN916">
        <v>10</v>
      </c>
      <c r="CO916">
        <v>10</v>
      </c>
      <c r="CP916">
        <v>10</v>
      </c>
      <c r="CQ916">
        <v>11</v>
      </c>
      <c r="CR916">
        <v>11</v>
      </c>
      <c r="CS916">
        <v>12</v>
      </c>
      <c r="CT916">
        <v>12</v>
      </c>
      <c r="CU916">
        <v>12</v>
      </c>
      <c r="CV916">
        <v>12</v>
      </c>
      <c r="CW916">
        <v>12</v>
      </c>
      <c r="CX916">
        <v>12</v>
      </c>
      <c r="CY916">
        <v>12</v>
      </c>
      <c r="CZ916">
        <v>12</v>
      </c>
      <c r="DA916">
        <v>13</v>
      </c>
      <c r="DB916">
        <v>13</v>
      </c>
      <c r="DC916">
        <v>13</v>
      </c>
      <c r="DD916">
        <v>13</v>
      </c>
      <c r="DE916">
        <v>13</v>
      </c>
      <c r="DF916">
        <v>13</v>
      </c>
      <c r="DG916">
        <v>13</v>
      </c>
      <c r="DH916">
        <v>13</v>
      </c>
      <c r="DI916">
        <v>14</v>
      </c>
      <c r="DJ916">
        <v>15</v>
      </c>
      <c r="DK916">
        <v>15</v>
      </c>
      <c r="DL916">
        <v>15</v>
      </c>
      <c r="DM916">
        <v>15</v>
      </c>
      <c r="DN916">
        <v>16</v>
      </c>
      <c r="DO916">
        <v>16</v>
      </c>
      <c r="DP916">
        <v>18</v>
      </c>
      <c r="DQ916">
        <v>18</v>
      </c>
      <c r="DR916">
        <v>19</v>
      </c>
      <c r="DS916">
        <v>19</v>
      </c>
      <c r="DT916">
        <v>20</v>
      </c>
      <c r="DU916">
        <v>20</v>
      </c>
      <c r="DV916">
        <v>22</v>
      </c>
      <c r="DW916">
        <v>22</v>
      </c>
      <c r="DX916">
        <v>28</v>
      </c>
      <c r="DY916">
        <v>28</v>
      </c>
      <c r="DZ916">
        <v>28</v>
      </c>
      <c r="EA916">
        <v>49</v>
      </c>
      <c r="EB916">
        <v>56</v>
      </c>
      <c r="EC916">
        <v>56</v>
      </c>
      <c r="ED916">
        <v>62</v>
      </c>
      <c r="EE916">
        <v>63</v>
      </c>
      <c r="EF916">
        <v>63</v>
      </c>
      <c r="EG916">
        <v>85</v>
      </c>
      <c r="EH916">
        <v>85</v>
      </c>
      <c r="EI916">
        <v>89</v>
      </c>
      <c r="EJ916">
        <v>109</v>
      </c>
      <c r="EK916">
        <v>112</v>
      </c>
      <c r="EL916">
        <v>112</v>
      </c>
      <c r="EM916">
        <v>117</v>
      </c>
      <c r="EN916">
        <v>118</v>
      </c>
      <c r="EO916">
        <v>123</v>
      </c>
      <c r="EP916">
        <v>123</v>
      </c>
      <c r="EQ916">
        <v>131</v>
      </c>
      <c r="ER916">
        <v>131</v>
      </c>
      <c r="ES916">
        <v>136</v>
      </c>
      <c r="ET916">
        <v>136</v>
      </c>
      <c r="EU916">
        <v>143</v>
      </c>
      <c r="EV916">
        <v>152</v>
      </c>
      <c r="EW916">
        <v>158</v>
      </c>
      <c r="EX916">
        <v>163</v>
      </c>
      <c r="EY916">
        <v>167</v>
      </c>
      <c r="EZ916">
        <v>167</v>
      </c>
      <c r="FA916">
        <v>173</v>
      </c>
      <c r="FB916">
        <v>173</v>
      </c>
      <c r="FC916">
        <v>178</v>
      </c>
      <c r="FD916">
        <v>193</v>
      </c>
      <c r="FE916">
        <v>193</v>
      </c>
      <c r="FF916">
        <v>209</v>
      </c>
      <c r="FG916">
        <v>209</v>
      </c>
      <c r="FH916">
        <v>228</v>
      </c>
      <c r="FI916">
        <v>240</v>
      </c>
      <c r="FJ916">
        <v>248</v>
      </c>
      <c r="FK916">
        <v>260</v>
      </c>
      <c r="FL916">
        <v>262</v>
      </c>
      <c r="FM916">
        <v>262</v>
      </c>
      <c r="FN916">
        <v>266</v>
      </c>
      <c r="FO916">
        <v>285</v>
      </c>
      <c r="FP916">
        <v>285</v>
      </c>
      <c r="FQ916">
        <v>297</v>
      </c>
      <c r="FR916">
        <v>307</v>
      </c>
      <c r="FS916">
        <v>311</v>
      </c>
      <c r="FT916">
        <v>323</v>
      </c>
      <c r="FU916">
        <v>323</v>
      </c>
      <c r="FV916">
        <v>330</v>
      </c>
      <c r="FW916">
        <v>339</v>
      </c>
      <c r="FX916">
        <v>341</v>
      </c>
      <c r="FY916">
        <v>342</v>
      </c>
      <c r="FZ916">
        <v>345</v>
      </c>
      <c r="GA916">
        <v>356</v>
      </c>
      <c r="GB916">
        <v>360</v>
      </c>
    </row>
    <row r="917" spans="2:184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1</v>
      </c>
    </row>
    <row r="918" spans="2:184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1</v>
      </c>
      <c r="FG918">
        <v>1</v>
      </c>
      <c r="FH918">
        <v>1</v>
      </c>
      <c r="FI918">
        <v>1</v>
      </c>
      <c r="FJ918">
        <v>1</v>
      </c>
      <c r="FK918">
        <v>2</v>
      </c>
      <c r="FL918">
        <v>2</v>
      </c>
      <c r="FM918">
        <v>2</v>
      </c>
      <c r="FN918">
        <v>2</v>
      </c>
      <c r="FO918">
        <v>3</v>
      </c>
      <c r="FP918">
        <v>3</v>
      </c>
      <c r="FQ918">
        <v>5</v>
      </c>
      <c r="FR918">
        <v>5</v>
      </c>
      <c r="FS918">
        <v>5</v>
      </c>
      <c r="FT918">
        <v>5</v>
      </c>
      <c r="FU918">
        <v>5</v>
      </c>
      <c r="FV918">
        <v>6</v>
      </c>
      <c r="FW918">
        <v>7</v>
      </c>
      <c r="FX918">
        <v>7</v>
      </c>
      <c r="FY918">
        <v>7</v>
      </c>
      <c r="FZ918">
        <v>7</v>
      </c>
      <c r="GA918">
        <v>7</v>
      </c>
      <c r="GB918">
        <v>7</v>
      </c>
    </row>
    <row r="919" spans="2:184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1</v>
      </c>
      <c r="BR919">
        <v>1</v>
      </c>
      <c r="BS919">
        <v>1</v>
      </c>
      <c r="BT919">
        <v>1</v>
      </c>
      <c r="BU919">
        <v>1</v>
      </c>
      <c r="BV919">
        <v>1</v>
      </c>
      <c r="BW919">
        <v>2</v>
      </c>
      <c r="BX919">
        <v>2</v>
      </c>
      <c r="BY919">
        <v>2</v>
      </c>
      <c r="BZ919">
        <v>2</v>
      </c>
      <c r="CA919">
        <v>2</v>
      </c>
      <c r="CB919">
        <v>2</v>
      </c>
      <c r="CC919">
        <v>2</v>
      </c>
      <c r="CD919">
        <v>2</v>
      </c>
      <c r="CE919">
        <v>2</v>
      </c>
      <c r="CF919">
        <v>2</v>
      </c>
      <c r="CG919">
        <v>2</v>
      </c>
      <c r="CH919">
        <v>2</v>
      </c>
      <c r="CI919">
        <v>2</v>
      </c>
      <c r="CJ919">
        <v>2</v>
      </c>
      <c r="CK919">
        <v>2</v>
      </c>
      <c r="CL919">
        <v>2</v>
      </c>
      <c r="CM919">
        <v>2</v>
      </c>
      <c r="CN919">
        <v>2</v>
      </c>
      <c r="CO919">
        <v>2</v>
      </c>
      <c r="CP919">
        <v>2</v>
      </c>
      <c r="CQ919">
        <v>2</v>
      </c>
      <c r="CR919">
        <v>2</v>
      </c>
      <c r="CS919">
        <v>2</v>
      </c>
      <c r="CT919">
        <v>2</v>
      </c>
      <c r="CU919">
        <v>2</v>
      </c>
      <c r="CV919">
        <v>2</v>
      </c>
      <c r="CW919">
        <v>2</v>
      </c>
      <c r="CX919">
        <v>2</v>
      </c>
      <c r="CY919">
        <v>2</v>
      </c>
      <c r="CZ919">
        <v>2</v>
      </c>
      <c r="DA919">
        <v>2</v>
      </c>
      <c r="DB919">
        <v>2</v>
      </c>
      <c r="DC919">
        <v>2</v>
      </c>
      <c r="DD919">
        <v>2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  <c r="DO919">
        <v>2</v>
      </c>
      <c r="DP919">
        <v>2</v>
      </c>
      <c r="DQ919">
        <v>2</v>
      </c>
      <c r="DR919">
        <v>2</v>
      </c>
      <c r="DS919">
        <v>2</v>
      </c>
      <c r="DT919">
        <v>2</v>
      </c>
      <c r="DU919">
        <v>2</v>
      </c>
      <c r="DV919">
        <v>2</v>
      </c>
      <c r="DW919">
        <v>2</v>
      </c>
      <c r="DX919">
        <v>2</v>
      </c>
      <c r="DY919">
        <v>2</v>
      </c>
      <c r="DZ919">
        <v>2</v>
      </c>
      <c r="EA919">
        <v>2</v>
      </c>
      <c r="EB919">
        <v>2</v>
      </c>
      <c r="EC919">
        <v>2</v>
      </c>
      <c r="ED919">
        <v>2</v>
      </c>
      <c r="EE919">
        <v>2</v>
      </c>
      <c r="EF919">
        <v>2</v>
      </c>
      <c r="EG919">
        <v>2</v>
      </c>
      <c r="EH919">
        <v>2</v>
      </c>
      <c r="EI919">
        <v>2</v>
      </c>
      <c r="EJ919">
        <v>2</v>
      </c>
      <c r="EK919">
        <v>2</v>
      </c>
      <c r="EL919">
        <v>2</v>
      </c>
      <c r="EM919">
        <v>2</v>
      </c>
      <c r="EN919">
        <v>2</v>
      </c>
      <c r="EO919">
        <v>2</v>
      </c>
      <c r="EP919">
        <v>2</v>
      </c>
      <c r="EQ919">
        <v>2</v>
      </c>
      <c r="ER919">
        <v>2</v>
      </c>
      <c r="ES919">
        <v>2</v>
      </c>
      <c r="ET919">
        <v>2</v>
      </c>
      <c r="EU919">
        <v>2</v>
      </c>
      <c r="EV919">
        <v>2</v>
      </c>
      <c r="EW919">
        <v>2</v>
      </c>
      <c r="EX919">
        <v>2</v>
      </c>
      <c r="EY919">
        <v>2</v>
      </c>
      <c r="EZ919">
        <v>2</v>
      </c>
      <c r="FA919">
        <v>2</v>
      </c>
      <c r="FB919">
        <v>2</v>
      </c>
      <c r="FC919">
        <v>2</v>
      </c>
      <c r="FD919">
        <v>3</v>
      </c>
      <c r="FE919">
        <v>3</v>
      </c>
      <c r="FF919">
        <v>3</v>
      </c>
      <c r="FG919">
        <v>3</v>
      </c>
      <c r="FH919">
        <v>4</v>
      </c>
      <c r="FI919">
        <v>4</v>
      </c>
      <c r="FJ919">
        <v>4</v>
      </c>
      <c r="FK919">
        <v>4</v>
      </c>
      <c r="FL919">
        <v>4</v>
      </c>
      <c r="FM919">
        <v>4</v>
      </c>
      <c r="FN919">
        <v>4</v>
      </c>
      <c r="FO919">
        <v>4</v>
      </c>
      <c r="FP919">
        <v>4</v>
      </c>
      <c r="FQ919">
        <v>4</v>
      </c>
      <c r="FR919">
        <v>4</v>
      </c>
      <c r="FS919">
        <v>5</v>
      </c>
      <c r="FT919">
        <v>5</v>
      </c>
      <c r="FU919">
        <v>6</v>
      </c>
      <c r="FV919">
        <v>6</v>
      </c>
      <c r="FW919">
        <v>6</v>
      </c>
      <c r="FX919">
        <v>6</v>
      </c>
      <c r="FY919">
        <v>6</v>
      </c>
      <c r="FZ919">
        <v>6</v>
      </c>
      <c r="GA919">
        <v>6</v>
      </c>
      <c r="GB919">
        <v>6</v>
      </c>
    </row>
    <row r="920" spans="2:184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1</v>
      </c>
      <c r="BW920">
        <v>3</v>
      </c>
      <c r="BX920">
        <v>3</v>
      </c>
      <c r="BY920">
        <v>9</v>
      </c>
      <c r="BZ920">
        <v>10</v>
      </c>
      <c r="CA920">
        <v>11</v>
      </c>
      <c r="CB920">
        <v>11</v>
      </c>
      <c r="CC920">
        <v>12</v>
      </c>
      <c r="CD920">
        <v>14</v>
      </c>
      <c r="CE920">
        <v>14</v>
      </c>
      <c r="CF920">
        <v>16</v>
      </c>
      <c r="CG920">
        <v>16</v>
      </c>
      <c r="CH920">
        <v>16</v>
      </c>
      <c r="CI920">
        <v>16</v>
      </c>
      <c r="CJ920">
        <v>16</v>
      </c>
      <c r="CK920">
        <v>18</v>
      </c>
      <c r="CL920">
        <v>18</v>
      </c>
      <c r="CM920">
        <v>18</v>
      </c>
      <c r="CN920">
        <v>21</v>
      </c>
      <c r="CO920">
        <v>22</v>
      </c>
      <c r="CP920">
        <v>22</v>
      </c>
      <c r="CQ920">
        <v>24</v>
      </c>
      <c r="CR920">
        <v>25</v>
      </c>
      <c r="CS920">
        <v>32</v>
      </c>
      <c r="CT920">
        <v>32</v>
      </c>
      <c r="CU920">
        <v>29</v>
      </c>
      <c r="CV920">
        <v>29</v>
      </c>
      <c r="CW920">
        <v>29</v>
      </c>
      <c r="CX920">
        <v>30</v>
      </c>
      <c r="CY920">
        <v>30</v>
      </c>
      <c r="CZ920">
        <v>30</v>
      </c>
      <c r="DA920">
        <v>30</v>
      </c>
      <c r="DB920">
        <v>30</v>
      </c>
      <c r="DC920">
        <v>30</v>
      </c>
      <c r="DD920">
        <v>30</v>
      </c>
      <c r="DE920">
        <v>30</v>
      </c>
      <c r="DF920">
        <v>31</v>
      </c>
      <c r="DG920">
        <v>31</v>
      </c>
      <c r="DH920">
        <v>31</v>
      </c>
      <c r="DI920">
        <v>31</v>
      </c>
      <c r="DJ920">
        <v>31</v>
      </c>
      <c r="DK920">
        <v>31</v>
      </c>
      <c r="DL920">
        <v>31</v>
      </c>
      <c r="DM920">
        <v>31</v>
      </c>
      <c r="DN920">
        <v>31</v>
      </c>
      <c r="DO920">
        <v>31</v>
      </c>
      <c r="DP920">
        <v>31</v>
      </c>
      <c r="DQ920">
        <v>31</v>
      </c>
      <c r="DR920">
        <v>31</v>
      </c>
      <c r="DS920">
        <v>31</v>
      </c>
      <c r="DT920">
        <v>31</v>
      </c>
      <c r="DU920">
        <v>31</v>
      </c>
      <c r="DV920">
        <v>31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1</v>
      </c>
      <c r="EC920">
        <v>31</v>
      </c>
      <c r="ED920">
        <v>31</v>
      </c>
      <c r="EE920">
        <v>31</v>
      </c>
      <c r="EF920">
        <v>31</v>
      </c>
      <c r="EG920">
        <v>31</v>
      </c>
      <c r="EH920">
        <v>31</v>
      </c>
      <c r="EI920">
        <v>32</v>
      </c>
      <c r="EJ920">
        <v>32</v>
      </c>
      <c r="EK920">
        <v>32</v>
      </c>
      <c r="EL920">
        <v>32</v>
      </c>
      <c r="EM920">
        <v>32</v>
      </c>
      <c r="EN920">
        <v>33</v>
      </c>
      <c r="EO920">
        <v>33</v>
      </c>
      <c r="EP920">
        <v>33</v>
      </c>
      <c r="EQ920">
        <v>34</v>
      </c>
      <c r="ER920">
        <v>34</v>
      </c>
      <c r="ES920">
        <v>34</v>
      </c>
      <c r="ET920">
        <v>34</v>
      </c>
      <c r="EU920">
        <v>35</v>
      </c>
      <c r="EV920">
        <v>37</v>
      </c>
      <c r="EW920">
        <v>37</v>
      </c>
      <c r="EX920">
        <v>38</v>
      </c>
      <c r="EY920">
        <v>39</v>
      </c>
      <c r="EZ920">
        <v>39</v>
      </c>
      <c r="FA920">
        <v>42</v>
      </c>
      <c r="FB920">
        <v>42</v>
      </c>
      <c r="FC920">
        <v>43</v>
      </c>
      <c r="FD920">
        <v>47</v>
      </c>
      <c r="FE920">
        <v>47</v>
      </c>
      <c r="FF920">
        <v>52</v>
      </c>
      <c r="FG920">
        <v>52</v>
      </c>
      <c r="FH920">
        <v>54</v>
      </c>
      <c r="FI920">
        <v>60</v>
      </c>
      <c r="FJ920">
        <v>61</v>
      </c>
      <c r="FK920">
        <v>63</v>
      </c>
      <c r="FL920">
        <v>64</v>
      </c>
      <c r="FM920">
        <v>64</v>
      </c>
      <c r="FN920">
        <v>70</v>
      </c>
      <c r="FO920">
        <v>70</v>
      </c>
      <c r="FP920">
        <v>75</v>
      </c>
      <c r="FQ920">
        <v>80</v>
      </c>
      <c r="FR920">
        <v>82</v>
      </c>
      <c r="FS920">
        <v>85</v>
      </c>
      <c r="FT920">
        <v>91</v>
      </c>
      <c r="FU920">
        <v>97</v>
      </c>
      <c r="FV920">
        <v>103</v>
      </c>
      <c r="FW920">
        <v>105</v>
      </c>
      <c r="FX920">
        <v>108</v>
      </c>
      <c r="FY920">
        <v>112</v>
      </c>
      <c r="FZ920">
        <v>117</v>
      </c>
      <c r="GA920">
        <v>120</v>
      </c>
      <c r="GB920">
        <v>124</v>
      </c>
    </row>
    <row r="921" spans="2:184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1</v>
      </c>
      <c r="EE921">
        <v>2</v>
      </c>
      <c r="EF921">
        <v>2</v>
      </c>
      <c r="EG921">
        <v>9</v>
      </c>
      <c r="EH921">
        <v>9</v>
      </c>
      <c r="EI921">
        <v>9</v>
      </c>
      <c r="EJ921">
        <v>8</v>
      </c>
      <c r="EK921">
        <v>9</v>
      </c>
      <c r="EL921">
        <v>9</v>
      </c>
      <c r="EM921">
        <v>9</v>
      </c>
      <c r="EN921">
        <v>9</v>
      </c>
      <c r="EO921">
        <v>10</v>
      </c>
      <c r="EP921">
        <v>10</v>
      </c>
      <c r="EQ921">
        <v>12</v>
      </c>
      <c r="ER921">
        <v>12</v>
      </c>
      <c r="ES921">
        <v>14</v>
      </c>
      <c r="ET921">
        <v>14</v>
      </c>
      <c r="EU921">
        <v>15</v>
      </c>
      <c r="EV921">
        <v>17</v>
      </c>
      <c r="EW921">
        <v>17</v>
      </c>
      <c r="EX921">
        <v>18</v>
      </c>
      <c r="EY921">
        <v>19</v>
      </c>
      <c r="EZ921">
        <v>19</v>
      </c>
      <c r="FA921">
        <v>19</v>
      </c>
      <c r="FB921">
        <v>19</v>
      </c>
      <c r="FC921">
        <v>20</v>
      </c>
      <c r="FD921">
        <v>21</v>
      </c>
      <c r="FE921">
        <v>21</v>
      </c>
      <c r="FF921">
        <v>23</v>
      </c>
      <c r="FG921">
        <v>23</v>
      </c>
      <c r="FH921">
        <v>25</v>
      </c>
      <c r="FI921">
        <v>25</v>
      </c>
      <c r="FJ921">
        <v>25</v>
      </c>
      <c r="FK921">
        <v>25</v>
      </c>
      <c r="FL921">
        <v>26</v>
      </c>
      <c r="FM921">
        <v>27</v>
      </c>
      <c r="FN921">
        <v>27</v>
      </c>
      <c r="FO921">
        <v>27</v>
      </c>
      <c r="FP921">
        <v>30</v>
      </c>
      <c r="FQ921">
        <v>30</v>
      </c>
      <c r="FR921">
        <v>31</v>
      </c>
      <c r="FS921">
        <v>32</v>
      </c>
      <c r="FT921">
        <v>32</v>
      </c>
      <c r="FU921">
        <v>32</v>
      </c>
      <c r="FV921">
        <v>32</v>
      </c>
      <c r="FW921">
        <v>33</v>
      </c>
      <c r="FX921">
        <v>33</v>
      </c>
      <c r="FY921">
        <v>34</v>
      </c>
      <c r="FZ921">
        <v>35</v>
      </c>
      <c r="GA921">
        <v>35</v>
      </c>
      <c r="GB921">
        <v>35</v>
      </c>
    </row>
    <row r="922" spans="2:184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1</v>
      </c>
      <c r="BW922">
        <v>1</v>
      </c>
      <c r="BX922">
        <v>1</v>
      </c>
      <c r="BY922">
        <v>1</v>
      </c>
      <c r="BZ922">
        <v>1</v>
      </c>
      <c r="CA922">
        <v>1</v>
      </c>
      <c r="CB922">
        <v>1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  <c r="DN922">
        <v>3</v>
      </c>
      <c r="DO922">
        <v>3</v>
      </c>
      <c r="DP922">
        <v>3</v>
      </c>
      <c r="DQ922">
        <v>3</v>
      </c>
      <c r="DR922">
        <v>3</v>
      </c>
      <c r="DS922">
        <v>3</v>
      </c>
      <c r="DT922">
        <v>3</v>
      </c>
      <c r="DU922">
        <v>3</v>
      </c>
      <c r="DV922">
        <v>3</v>
      </c>
      <c r="DW922">
        <v>3</v>
      </c>
      <c r="DX922">
        <v>3</v>
      </c>
      <c r="DY922">
        <v>3</v>
      </c>
      <c r="DZ922">
        <v>3</v>
      </c>
      <c r="EA922">
        <v>3</v>
      </c>
      <c r="EB922">
        <v>3</v>
      </c>
      <c r="EC922">
        <v>3</v>
      </c>
      <c r="ED922">
        <v>3</v>
      </c>
      <c r="EE922">
        <v>3</v>
      </c>
      <c r="EF922">
        <v>3</v>
      </c>
      <c r="EG922">
        <v>3</v>
      </c>
      <c r="EH922">
        <v>3</v>
      </c>
      <c r="EI922">
        <v>4</v>
      </c>
      <c r="EJ922">
        <v>4</v>
      </c>
      <c r="EK922">
        <v>4</v>
      </c>
      <c r="EL922">
        <v>4</v>
      </c>
      <c r="EM922">
        <v>4</v>
      </c>
      <c r="EN922">
        <v>4</v>
      </c>
      <c r="EO922">
        <v>4</v>
      </c>
      <c r="EP922">
        <v>4</v>
      </c>
      <c r="EQ922">
        <v>4</v>
      </c>
      <c r="ER922">
        <v>4</v>
      </c>
      <c r="ES922">
        <v>4</v>
      </c>
      <c r="ET922">
        <v>4</v>
      </c>
      <c r="EU922">
        <v>4</v>
      </c>
      <c r="EV922">
        <v>4</v>
      </c>
      <c r="EW922">
        <v>4</v>
      </c>
      <c r="EX922">
        <v>4</v>
      </c>
      <c r="EY922">
        <v>4</v>
      </c>
      <c r="EZ922">
        <v>4</v>
      </c>
      <c r="FA922">
        <v>4</v>
      </c>
      <c r="FB922">
        <v>4</v>
      </c>
      <c r="FC922">
        <v>4</v>
      </c>
      <c r="FD922">
        <v>4</v>
      </c>
      <c r="FE922">
        <v>4</v>
      </c>
      <c r="FF922">
        <v>5</v>
      </c>
      <c r="FG922">
        <v>5</v>
      </c>
      <c r="FH922">
        <v>6</v>
      </c>
      <c r="FI922">
        <v>7</v>
      </c>
      <c r="FJ922">
        <v>7</v>
      </c>
      <c r="FK922">
        <v>7</v>
      </c>
      <c r="FL922">
        <v>7</v>
      </c>
      <c r="FM922">
        <v>8</v>
      </c>
      <c r="FN922">
        <v>8</v>
      </c>
      <c r="FO922">
        <v>8</v>
      </c>
      <c r="FP922">
        <v>8</v>
      </c>
      <c r="FQ922">
        <v>8</v>
      </c>
      <c r="FR922">
        <v>9</v>
      </c>
      <c r="FS922">
        <v>11</v>
      </c>
      <c r="FT922">
        <v>11</v>
      </c>
      <c r="FU922">
        <v>11</v>
      </c>
      <c r="FV922">
        <v>11</v>
      </c>
      <c r="FW922">
        <v>12</v>
      </c>
      <c r="FX922">
        <v>15</v>
      </c>
      <c r="FY922">
        <v>16</v>
      </c>
      <c r="FZ922">
        <v>22</v>
      </c>
      <c r="GA922">
        <v>22</v>
      </c>
      <c r="GB922">
        <v>24</v>
      </c>
    </row>
    <row r="923" spans="2:184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1</v>
      </c>
      <c r="BU923">
        <v>3</v>
      </c>
      <c r="BV923">
        <v>4</v>
      </c>
      <c r="BW923">
        <v>5</v>
      </c>
      <c r="BX923">
        <v>4</v>
      </c>
      <c r="BY923">
        <v>6</v>
      </c>
      <c r="BZ923">
        <v>7</v>
      </c>
      <c r="CA923">
        <v>7</v>
      </c>
      <c r="CB923">
        <v>7</v>
      </c>
      <c r="CC923">
        <v>8</v>
      </c>
      <c r="CD923">
        <v>8</v>
      </c>
      <c r="CE923">
        <v>8</v>
      </c>
      <c r="CF923">
        <v>8</v>
      </c>
      <c r="CG923">
        <v>9</v>
      </c>
      <c r="CH923">
        <v>9</v>
      </c>
      <c r="CI923">
        <v>9</v>
      </c>
      <c r="CJ923">
        <v>9</v>
      </c>
      <c r="CK923">
        <v>9</v>
      </c>
      <c r="CL923">
        <v>10</v>
      </c>
      <c r="CM923">
        <v>10</v>
      </c>
      <c r="CN923">
        <v>10</v>
      </c>
      <c r="CO923">
        <v>10</v>
      </c>
      <c r="CP923">
        <v>10</v>
      </c>
      <c r="CQ923">
        <v>10</v>
      </c>
      <c r="CR923">
        <v>10</v>
      </c>
      <c r="CS923">
        <v>11</v>
      </c>
      <c r="CT923">
        <v>11</v>
      </c>
      <c r="CU923">
        <v>12</v>
      </c>
      <c r="CV923">
        <v>12</v>
      </c>
      <c r="CW923">
        <v>12</v>
      </c>
      <c r="CX923">
        <v>12</v>
      </c>
      <c r="CY923">
        <v>12</v>
      </c>
      <c r="CZ923">
        <v>12</v>
      </c>
      <c r="DA923">
        <v>13</v>
      </c>
      <c r="DB923">
        <v>13</v>
      </c>
      <c r="DC923">
        <v>13</v>
      </c>
      <c r="DD923">
        <v>14</v>
      </c>
      <c r="DE923">
        <v>14</v>
      </c>
      <c r="DF923">
        <v>14</v>
      </c>
      <c r="DG923">
        <v>14</v>
      </c>
      <c r="DH923">
        <v>14</v>
      </c>
      <c r="DI923">
        <v>16</v>
      </c>
      <c r="DJ923">
        <v>16</v>
      </c>
      <c r="DK923">
        <v>16</v>
      </c>
      <c r="DL923">
        <v>16</v>
      </c>
      <c r="DM923">
        <v>16</v>
      </c>
      <c r="DN923">
        <v>16</v>
      </c>
      <c r="DO923">
        <v>16</v>
      </c>
      <c r="DP923">
        <v>16</v>
      </c>
      <c r="DQ923">
        <v>16</v>
      </c>
      <c r="DR923">
        <v>16</v>
      </c>
      <c r="DS923">
        <v>16</v>
      </c>
      <c r="DT923">
        <v>16</v>
      </c>
      <c r="DU923">
        <v>16</v>
      </c>
      <c r="DV923">
        <v>17</v>
      </c>
      <c r="DW923">
        <v>17</v>
      </c>
      <c r="DX923">
        <v>17</v>
      </c>
      <c r="DY923">
        <v>17</v>
      </c>
      <c r="DZ923">
        <v>17</v>
      </c>
      <c r="EA923">
        <v>17</v>
      </c>
      <c r="EB923">
        <v>17</v>
      </c>
      <c r="EC923">
        <v>17</v>
      </c>
      <c r="ED923">
        <v>17</v>
      </c>
      <c r="EE923">
        <v>17</v>
      </c>
      <c r="EF923">
        <v>17</v>
      </c>
      <c r="EG923">
        <v>17</v>
      </c>
      <c r="EH923">
        <v>17</v>
      </c>
      <c r="EI923">
        <v>17</v>
      </c>
      <c r="EJ923">
        <v>17</v>
      </c>
      <c r="EK923">
        <v>17</v>
      </c>
      <c r="EL923">
        <v>17</v>
      </c>
      <c r="EM923">
        <v>17</v>
      </c>
      <c r="EN923">
        <v>17</v>
      </c>
      <c r="EO923">
        <v>17</v>
      </c>
      <c r="EP923">
        <v>17</v>
      </c>
      <c r="EQ923">
        <v>17</v>
      </c>
      <c r="ER923">
        <v>17</v>
      </c>
      <c r="ES923">
        <v>17</v>
      </c>
      <c r="ET923">
        <v>17</v>
      </c>
      <c r="EU923">
        <v>17</v>
      </c>
      <c r="EV923">
        <v>17</v>
      </c>
      <c r="EW923">
        <v>17</v>
      </c>
      <c r="EX923">
        <v>17</v>
      </c>
      <c r="EY923">
        <v>18</v>
      </c>
      <c r="EZ923">
        <v>18</v>
      </c>
      <c r="FA923">
        <v>19</v>
      </c>
      <c r="FB923">
        <v>19</v>
      </c>
      <c r="FC923">
        <v>19</v>
      </c>
      <c r="FD923">
        <v>20</v>
      </c>
      <c r="FE923">
        <v>20</v>
      </c>
      <c r="FF923">
        <v>21</v>
      </c>
      <c r="FG923">
        <v>21</v>
      </c>
      <c r="FH923">
        <v>23</v>
      </c>
      <c r="FI923">
        <v>26</v>
      </c>
      <c r="FJ923">
        <v>26</v>
      </c>
      <c r="FK923">
        <v>28</v>
      </c>
      <c r="FL923">
        <v>34</v>
      </c>
      <c r="FM923">
        <v>39</v>
      </c>
      <c r="FN923">
        <v>39</v>
      </c>
      <c r="FO923">
        <v>39</v>
      </c>
      <c r="FP923">
        <v>39</v>
      </c>
      <c r="FQ923">
        <v>42</v>
      </c>
      <c r="FR923">
        <v>44</v>
      </c>
      <c r="FS923">
        <v>48</v>
      </c>
      <c r="FT923">
        <v>57</v>
      </c>
      <c r="FU923">
        <v>65</v>
      </c>
      <c r="FV923">
        <v>68</v>
      </c>
      <c r="FW923">
        <v>69</v>
      </c>
      <c r="FX923">
        <v>75</v>
      </c>
      <c r="FY923">
        <v>85</v>
      </c>
      <c r="FZ923">
        <v>87</v>
      </c>
      <c r="GA923">
        <v>94</v>
      </c>
      <c r="GB923">
        <v>99</v>
      </c>
    </row>
    <row r="924" spans="2:184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1</v>
      </c>
      <c r="CA924">
        <v>1</v>
      </c>
      <c r="CB924">
        <v>1</v>
      </c>
      <c r="CC924">
        <v>3</v>
      </c>
      <c r="CD924">
        <v>3</v>
      </c>
      <c r="CE924">
        <v>4</v>
      </c>
      <c r="CF924">
        <v>5</v>
      </c>
      <c r="CG924">
        <v>5</v>
      </c>
      <c r="CH924">
        <v>5</v>
      </c>
      <c r="CI924">
        <v>5</v>
      </c>
      <c r="CJ924">
        <v>5</v>
      </c>
      <c r="CK924">
        <v>5</v>
      </c>
      <c r="CL924">
        <v>7</v>
      </c>
      <c r="CM924">
        <v>7</v>
      </c>
      <c r="CN924">
        <v>7</v>
      </c>
      <c r="CO924">
        <v>8</v>
      </c>
      <c r="CP924">
        <v>8</v>
      </c>
      <c r="CQ924">
        <v>8</v>
      </c>
      <c r="CR924">
        <v>8</v>
      </c>
      <c r="CS924">
        <v>9</v>
      </c>
      <c r="CT924">
        <v>9</v>
      </c>
      <c r="CU924">
        <v>9</v>
      </c>
      <c r="CV924">
        <v>9</v>
      </c>
      <c r="CW924">
        <v>9</v>
      </c>
      <c r="CX924">
        <v>9</v>
      </c>
      <c r="CY924">
        <v>9</v>
      </c>
      <c r="CZ924">
        <v>11</v>
      </c>
      <c r="DA924">
        <v>12</v>
      </c>
      <c r="DB924">
        <v>12</v>
      </c>
      <c r="DC924">
        <v>12</v>
      </c>
      <c r="DD924">
        <v>13</v>
      </c>
      <c r="DE924">
        <v>13</v>
      </c>
      <c r="DF924">
        <v>14</v>
      </c>
      <c r="DG924">
        <v>16</v>
      </c>
      <c r="DH924">
        <v>16</v>
      </c>
      <c r="DI924">
        <v>16</v>
      </c>
      <c r="DJ924">
        <v>17</v>
      </c>
      <c r="DK924">
        <v>18</v>
      </c>
      <c r="DL924">
        <v>20</v>
      </c>
      <c r="DM924">
        <v>20</v>
      </c>
      <c r="DN924">
        <v>22</v>
      </c>
      <c r="DO924">
        <v>22</v>
      </c>
      <c r="DP924">
        <v>25</v>
      </c>
      <c r="DQ924">
        <v>25</v>
      </c>
      <c r="DR924">
        <v>26</v>
      </c>
      <c r="DS924">
        <v>26</v>
      </c>
      <c r="DT924">
        <v>29</v>
      </c>
      <c r="DU924">
        <v>29</v>
      </c>
      <c r="DV924">
        <v>35</v>
      </c>
      <c r="DW924">
        <v>35</v>
      </c>
      <c r="DX924">
        <v>39</v>
      </c>
      <c r="DY924">
        <v>39</v>
      </c>
      <c r="DZ924">
        <v>39</v>
      </c>
      <c r="EA924">
        <v>40</v>
      </c>
      <c r="EB924">
        <v>46</v>
      </c>
      <c r="EC924">
        <v>46</v>
      </c>
      <c r="ED924">
        <v>47</v>
      </c>
      <c r="EE924">
        <v>47</v>
      </c>
      <c r="EF924">
        <v>47</v>
      </c>
      <c r="EG924">
        <v>49</v>
      </c>
      <c r="EH924">
        <v>49</v>
      </c>
      <c r="EI924">
        <v>50</v>
      </c>
      <c r="EJ924">
        <v>55</v>
      </c>
      <c r="EK924">
        <v>56</v>
      </c>
      <c r="EL924">
        <v>56</v>
      </c>
      <c r="EM924">
        <v>57</v>
      </c>
      <c r="EN924">
        <v>57</v>
      </c>
      <c r="EO924">
        <v>57</v>
      </c>
      <c r="EP924">
        <v>57</v>
      </c>
      <c r="EQ924">
        <v>58</v>
      </c>
      <c r="ER924">
        <v>58</v>
      </c>
      <c r="ES924">
        <v>59</v>
      </c>
      <c r="ET924">
        <v>59</v>
      </c>
      <c r="EU924">
        <v>59</v>
      </c>
      <c r="EV924">
        <v>60</v>
      </c>
      <c r="EW924">
        <v>60</v>
      </c>
      <c r="EX924">
        <v>60</v>
      </c>
      <c r="EY924">
        <v>61</v>
      </c>
      <c r="EZ924">
        <v>61</v>
      </c>
      <c r="FA924">
        <v>61</v>
      </c>
      <c r="FB924">
        <v>61</v>
      </c>
      <c r="FC924">
        <v>61</v>
      </c>
      <c r="FD924">
        <v>62</v>
      </c>
      <c r="FE924">
        <v>62</v>
      </c>
      <c r="FF924">
        <v>62</v>
      </c>
      <c r="FG924">
        <v>62</v>
      </c>
      <c r="FH924">
        <v>64</v>
      </c>
      <c r="FI924">
        <v>65</v>
      </c>
      <c r="FJ924">
        <v>65</v>
      </c>
      <c r="FK924">
        <v>65</v>
      </c>
      <c r="FL924">
        <v>66</v>
      </c>
      <c r="FM924">
        <v>66</v>
      </c>
      <c r="FN924">
        <v>66</v>
      </c>
      <c r="FO924">
        <v>66</v>
      </c>
      <c r="FP924">
        <v>68</v>
      </c>
      <c r="FQ924">
        <v>71</v>
      </c>
      <c r="FR924">
        <v>79</v>
      </c>
      <c r="FS924">
        <v>82</v>
      </c>
      <c r="FT924">
        <v>84</v>
      </c>
      <c r="FU924">
        <v>85</v>
      </c>
      <c r="FV924">
        <v>86</v>
      </c>
      <c r="FW924">
        <v>87</v>
      </c>
      <c r="FX924">
        <v>92</v>
      </c>
      <c r="FY924">
        <v>93</v>
      </c>
      <c r="FZ924">
        <v>94</v>
      </c>
      <c r="GA924">
        <v>95</v>
      </c>
      <c r="GB924">
        <v>95</v>
      </c>
    </row>
    <row r="925" spans="2:184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1</v>
      </c>
      <c r="BS925">
        <v>1</v>
      </c>
      <c r="BT925">
        <v>1</v>
      </c>
      <c r="BU925">
        <v>1</v>
      </c>
      <c r="BV925">
        <v>1</v>
      </c>
      <c r="BW925">
        <v>2</v>
      </c>
      <c r="BX925">
        <v>2</v>
      </c>
      <c r="BY925">
        <v>1</v>
      </c>
      <c r="BZ925">
        <v>2</v>
      </c>
      <c r="CA925">
        <v>3</v>
      </c>
      <c r="CB925">
        <v>2</v>
      </c>
      <c r="CC925">
        <v>3</v>
      </c>
      <c r="CD925">
        <v>3</v>
      </c>
      <c r="CE925">
        <v>3</v>
      </c>
      <c r="CF925">
        <v>3</v>
      </c>
      <c r="CG925">
        <v>3</v>
      </c>
      <c r="CH925">
        <v>3</v>
      </c>
      <c r="CI925">
        <v>3</v>
      </c>
      <c r="CJ925">
        <v>3</v>
      </c>
      <c r="CK925">
        <v>3</v>
      </c>
      <c r="CL925">
        <v>3</v>
      </c>
      <c r="CM925">
        <v>3</v>
      </c>
      <c r="CN925">
        <v>3</v>
      </c>
      <c r="CO925">
        <v>3</v>
      </c>
      <c r="CP925">
        <v>3</v>
      </c>
      <c r="CQ925">
        <v>3</v>
      </c>
      <c r="CR925">
        <v>3</v>
      </c>
      <c r="CS925">
        <v>3</v>
      </c>
      <c r="CT925">
        <v>3</v>
      </c>
      <c r="CU925">
        <v>3</v>
      </c>
      <c r="CV925">
        <v>3</v>
      </c>
      <c r="CW925">
        <v>3</v>
      </c>
      <c r="CX925">
        <v>3</v>
      </c>
      <c r="CY925">
        <v>3</v>
      </c>
      <c r="CZ925">
        <v>3</v>
      </c>
      <c r="DA925">
        <v>3</v>
      </c>
      <c r="DB925">
        <v>3</v>
      </c>
      <c r="DC925">
        <v>3</v>
      </c>
      <c r="DD925">
        <v>3</v>
      </c>
      <c r="DE925">
        <v>3</v>
      </c>
      <c r="DF925">
        <v>3</v>
      </c>
      <c r="DG925">
        <v>3</v>
      </c>
      <c r="DH925">
        <v>3</v>
      </c>
      <c r="DI925">
        <v>3</v>
      </c>
      <c r="DJ925">
        <v>3</v>
      </c>
      <c r="DK925">
        <v>3</v>
      </c>
      <c r="DL925">
        <v>3</v>
      </c>
      <c r="DM925">
        <v>3</v>
      </c>
      <c r="DN925">
        <v>3</v>
      </c>
      <c r="DO925">
        <v>3</v>
      </c>
      <c r="DP925">
        <v>3</v>
      </c>
      <c r="DQ925">
        <v>3</v>
      </c>
      <c r="DR925">
        <v>3</v>
      </c>
      <c r="DS925">
        <v>3</v>
      </c>
      <c r="DT925">
        <v>3</v>
      </c>
      <c r="DU925">
        <v>3</v>
      </c>
      <c r="DV925">
        <v>3</v>
      </c>
      <c r="DW925">
        <v>3</v>
      </c>
      <c r="DX925">
        <v>3</v>
      </c>
      <c r="DY925">
        <v>3</v>
      </c>
      <c r="DZ925">
        <v>3</v>
      </c>
      <c r="EA925">
        <v>3</v>
      </c>
      <c r="EB925">
        <v>3</v>
      </c>
      <c r="EC925">
        <v>3</v>
      </c>
      <c r="ED925">
        <v>3</v>
      </c>
      <c r="EE925">
        <v>3</v>
      </c>
      <c r="EF925">
        <v>3</v>
      </c>
      <c r="EG925">
        <v>3</v>
      </c>
      <c r="EH925">
        <v>3</v>
      </c>
      <c r="EI925">
        <v>3</v>
      </c>
      <c r="EJ925">
        <v>3</v>
      </c>
      <c r="EK925">
        <v>3</v>
      </c>
      <c r="EL925">
        <v>3</v>
      </c>
      <c r="EM925">
        <v>3</v>
      </c>
      <c r="EN925">
        <v>3</v>
      </c>
      <c r="EO925">
        <v>3</v>
      </c>
      <c r="EP925">
        <v>3</v>
      </c>
      <c r="EQ925">
        <v>3</v>
      </c>
      <c r="ER925">
        <v>3</v>
      </c>
      <c r="ES925">
        <v>3</v>
      </c>
      <c r="ET925">
        <v>3</v>
      </c>
      <c r="EU925">
        <v>3</v>
      </c>
      <c r="EV925">
        <v>3</v>
      </c>
      <c r="EW925">
        <v>3</v>
      </c>
      <c r="EX925">
        <v>3</v>
      </c>
      <c r="EY925">
        <v>3</v>
      </c>
      <c r="EZ925">
        <v>3</v>
      </c>
      <c r="FA925">
        <v>3</v>
      </c>
      <c r="FB925">
        <v>3</v>
      </c>
      <c r="FC925">
        <v>3</v>
      </c>
      <c r="FD925">
        <v>3</v>
      </c>
      <c r="FE925">
        <v>3</v>
      </c>
      <c r="FF925">
        <v>3</v>
      </c>
      <c r="FG925">
        <v>3</v>
      </c>
      <c r="FH925">
        <v>4</v>
      </c>
      <c r="FI925">
        <v>4</v>
      </c>
      <c r="FJ925">
        <v>5</v>
      </c>
      <c r="FK925">
        <v>5</v>
      </c>
      <c r="FL925">
        <v>5</v>
      </c>
      <c r="FM925">
        <v>5</v>
      </c>
      <c r="FN925">
        <v>5</v>
      </c>
      <c r="FO925">
        <v>8</v>
      </c>
      <c r="FP925">
        <v>8</v>
      </c>
      <c r="FQ925">
        <v>10</v>
      </c>
      <c r="FR925">
        <v>11</v>
      </c>
      <c r="FS925">
        <v>11</v>
      </c>
      <c r="FT925">
        <v>11</v>
      </c>
      <c r="FU925">
        <v>11</v>
      </c>
      <c r="FV925">
        <v>13</v>
      </c>
      <c r="FW925">
        <v>13</v>
      </c>
      <c r="FX925">
        <v>13</v>
      </c>
      <c r="FY925">
        <v>14</v>
      </c>
      <c r="FZ925">
        <v>16</v>
      </c>
      <c r="GA925">
        <v>16</v>
      </c>
      <c r="GB925">
        <v>16</v>
      </c>
    </row>
    <row r="926" spans="2:184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2</v>
      </c>
      <c r="BP926">
        <v>2</v>
      </c>
      <c r="BQ926">
        <v>2</v>
      </c>
      <c r="BR926">
        <v>2</v>
      </c>
      <c r="BS926">
        <v>2</v>
      </c>
      <c r="BT926">
        <v>2</v>
      </c>
      <c r="BU926">
        <v>2</v>
      </c>
      <c r="BV926">
        <v>2</v>
      </c>
      <c r="BW926">
        <v>3</v>
      </c>
      <c r="BX926">
        <v>3</v>
      </c>
      <c r="BY926">
        <v>3</v>
      </c>
      <c r="BZ926">
        <v>3</v>
      </c>
      <c r="CA926">
        <v>3</v>
      </c>
      <c r="CB926">
        <v>4</v>
      </c>
      <c r="CC926">
        <v>4</v>
      </c>
      <c r="CD926">
        <v>4</v>
      </c>
      <c r="CE926">
        <v>4</v>
      </c>
      <c r="CF926">
        <v>4</v>
      </c>
      <c r="CG926">
        <v>4</v>
      </c>
      <c r="CH926">
        <v>4</v>
      </c>
      <c r="CI926">
        <v>4</v>
      </c>
      <c r="CJ926">
        <v>4</v>
      </c>
      <c r="CK926">
        <v>4</v>
      </c>
      <c r="CL926">
        <v>5</v>
      </c>
      <c r="CM926">
        <v>5</v>
      </c>
      <c r="CN926">
        <v>5</v>
      </c>
      <c r="CO926">
        <v>5</v>
      </c>
      <c r="CP926">
        <v>5</v>
      </c>
      <c r="CQ926">
        <v>5</v>
      </c>
      <c r="CR926">
        <v>5</v>
      </c>
      <c r="CS926">
        <v>5</v>
      </c>
      <c r="CT926">
        <v>5</v>
      </c>
      <c r="CU926">
        <v>5</v>
      </c>
      <c r="CV926">
        <v>5</v>
      </c>
      <c r="CW926">
        <v>5</v>
      </c>
      <c r="CX926">
        <v>5</v>
      </c>
      <c r="CY926">
        <v>5</v>
      </c>
      <c r="CZ926">
        <v>5</v>
      </c>
      <c r="DA926">
        <v>5</v>
      </c>
      <c r="DB926">
        <v>5</v>
      </c>
      <c r="DC926">
        <v>5</v>
      </c>
      <c r="DD926">
        <v>5</v>
      </c>
      <c r="DE926">
        <v>5</v>
      </c>
      <c r="DF926">
        <v>5</v>
      </c>
      <c r="DG926">
        <v>5</v>
      </c>
      <c r="DH926">
        <v>5</v>
      </c>
      <c r="DI926">
        <v>5</v>
      </c>
      <c r="DJ926">
        <v>5</v>
      </c>
      <c r="DK926">
        <v>5</v>
      </c>
      <c r="DL926">
        <v>5</v>
      </c>
      <c r="DM926">
        <v>5</v>
      </c>
      <c r="DN926">
        <v>5</v>
      </c>
      <c r="DO926">
        <v>5</v>
      </c>
      <c r="DP926">
        <v>7</v>
      </c>
      <c r="DQ926">
        <v>7</v>
      </c>
      <c r="DR926">
        <v>7</v>
      </c>
      <c r="DS926">
        <v>7</v>
      </c>
      <c r="DT926">
        <v>7</v>
      </c>
      <c r="DU926">
        <v>7</v>
      </c>
      <c r="DV926">
        <v>7</v>
      </c>
      <c r="DW926">
        <v>7</v>
      </c>
      <c r="DX926">
        <v>7</v>
      </c>
      <c r="DY926">
        <v>7</v>
      </c>
      <c r="DZ926">
        <v>7</v>
      </c>
      <c r="EA926">
        <v>7</v>
      </c>
      <c r="EB926">
        <v>7</v>
      </c>
      <c r="EC926">
        <v>7</v>
      </c>
      <c r="ED926">
        <v>7</v>
      </c>
      <c r="EE926">
        <v>7</v>
      </c>
      <c r="EF926">
        <v>7</v>
      </c>
      <c r="EG926">
        <v>7</v>
      </c>
      <c r="EH926">
        <v>7</v>
      </c>
      <c r="EI926">
        <v>9</v>
      </c>
      <c r="EJ926">
        <v>9</v>
      </c>
      <c r="EK926">
        <v>9</v>
      </c>
      <c r="EL926">
        <v>9</v>
      </c>
      <c r="EM926">
        <v>9</v>
      </c>
      <c r="EN926">
        <v>9</v>
      </c>
      <c r="EO926">
        <v>9</v>
      </c>
      <c r="EP926">
        <v>9</v>
      </c>
      <c r="EQ926">
        <v>10</v>
      </c>
      <c r="ER926">
        <v>10</v>
      </c>
      <c r="ES926">
        <v>12</v>
      </c>
      <c r="ET926">
        <v>12</v>
      </c>
      <c r="EU926">
        <v>12</v>
      </c>
      <c r="EV926">
        <v>11</v>
      </c>
      <c r="EW926">
        <v>11</v>
      </c>
      <c r="EX926">
        <v>11</v>
      </c>
      <c r="EY926">
        <v>12</v>
      </c>
      <c r="EZ926">
        <v>12</v>
      </c>
      <c r="FA926">
        <v>15</v>
      </c>
      <c r="FB926">
        <v>15</v>
      </c>
      <c r="FC926">
        <v>16</v>
      </c>
      <c r="FD926">
        <v>16</v>
      </c>
      <c r="FE926">
        <v>16</v>
      </c>
      <c r="FF926">
        <v>18</v>
      </c>
      <c r="FG926">
        <v>18</v>
      </c>
      <c r="FH926">
        <v>18</v>
      </c>
      <c r="FI926">
        <v>18</v>
      </c>
      <c r="FJ926">
        <v>18</v>
      </c>
      <c r="FK926">
        <v>18</v>
      </c>
      <c r="FL926">
        <v>19</v>
      </c>
      <c r="FM926">
        <v>19</v>
      </c>
      <c r="FN926">
        <v>19</v>
      </c>
      <c r="FO926">
        <v>19</v>
      </c>
      <c r="FP926">
        <v>20</v>
      </c>
      <c r="FQ926">
        <v>20</v>
      </c>
      <c r="FR926">
        <v>21</v>
      </c>
      <c r="FS926">
        <v>23</v>
      </c>
      <c r="FT926">
        <v>24</v>
      </c>
      <c r="FU926">
        <v>31</v>
      </c>
      <c r="FV926">
        <v>32</v>
      </c>
      <c r="FW926">
        <v>34</v>
      </c>
      <c r="FX926">
        <v>36</v>
      </c>
      <c r="FY926">
        <v>37</v>
      </c>
      <c r="FZ926">
        <v>42</v>
      </c>
      <c r="GA926">
        <v>44</v>
      </c>
      <c r="GB926">
        <v>53</v>
      </c>
    </row>
    <row r="927" spans="2:184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2</v>
      </c>
      <c r="BW927">
        <v>2</v>
      </c>
      <c r="BX927">
        <v>7</v>
      </c>
      <c r="BY927">
        <v>8</v>
      </c>
      <c r="BZ927">
        <v>11</v>
      </c>
      <c r="CA927">
        <v>13</v>
      </c>
      <c r="CB927">
        <v>13</v>
      </c>
      <c r="CC927">
        <v>18</v>
      </c>
      <c r="CD927">
        <v>18</v>
      </c>
      <c r="CE927">
        <v>19</v>
      </c>
      <c r="CF927">
        <v>24</v>
      </c>
      <c r="CG927">
        <v>28</v>
      </c>
      <c r="CH927">
        <v>29</v>
      </c>
      <c r="CI927">
        <v>29</v>
      </c>
      <c r="CJ927">
        <v>30</v>
      </c>
      <c r="CK927">
        <v>30</v>
      </c>
      <c r="CL927">
        <v>38</v>
      </c>
      <c r="CM927">
        <v>41</v>
      </c>
      <c r="CN927">
        <v>44</v>
      </c>
      <c r="CO927">
        <v>44</v>
      </c>
      <c r="CP927">
        <v>44</v>
      </c>
      <c r="CQ927">
        <v>44</v>
      </c>
      <c r="CR927">
        <v>44</v>
      </c>
      <c r="CS927">
        <v>44</v>
      </c>
      <c r="CT927">
        <v>45</v>
      </c>
      <c r="CU927">
        <v>46</v>
      </c>
      <c r="CV927">
        <v>46</v>
      </c>
      <c r="CW927">
        <v>46</v>
      </c>
      <c r="CX927">
        <v>48</v>
      </c>
      <c r="CY927">
        <v>48</v>
      </c>
      <c r="CZ927">
        <v>51</v>
      </c>
      <c r="DA927">
        <v>54</v>
      </c>
      <c r="DB927">
        <v>55</v>
      </c>
      <c r="DC927">
        <v>55</v>
      </c>
      <c r="DD927">
        <v>57</v>
      </c>
      <c r="DE927">
        <v>61</v>
      </c>
      <c r="DF927">
        <v>64</v>
      </c>
      <c r="DG927">
        <v>65</v>
      </c>
      <c r="DH927">
        <v>65</v>
      </c>
      <c r="DI927">
        <v>67</v>
      </c>
      <c r="DJ927">
        <v>71</v>
      </c>
      <c r="DK927">
        <v>75</v>
      </c>
      <c r="DL927">
        <v>81</v>
      </c>
      <c r="DM927">
        <v>81</v>
      </c>
      <c r="DN927">
        <v>87</v>
      </c>
      <c r="DO927">
        <v>87</v>
      </c>
      <c r="DP927">
        <v>95</v>
      </c>
      <c r="DQ927">
        <v>95</v>
      </c>
      <c r="DR927">
        <v>102</v>
      </c>
      <c r="DS927">
        <v>102</v>
      </c>
      <c r="DT927">
        <v>110</v>
      </c>
      <c r="DU927">
        <v>110</v>
      </c>
      <c r="DV927">
        <v>137</v>
      </c>
      <c r="DW927">
        <v>137</v>
      </c>
      <c r="DX927">
        <v>145</v>
      </c>
      <c r="DY927">
        <v>145</v>
      </c>
      <c r="DZ927">
        <v>145</v>
      </c>
      <c r="EA927">
        <v>154</v>
      </c>
      <c r="EB927">
        <v>161</v>
      </c>
      <c r="EC927">
        <v>161</v>
      </c>
      <c r="ED927">
        <v>165</v>
      </c>
      <c r="EE927">
        <v>169</v>
      </c>
      <c r="EF927">
        <v>169</v>
      </c>
      <c r="EG927">
        <v>175</v>
      </c>
      <c r="EH927">
        <v>175</v>
      </c>
      <c r="EI927">
        <v>180</v>
      </c>
      <c r="EJ927">
        <v>194</v>
      </c>
      <c r="EK927">
        <v>194</v>
      </c>
      <c r="EL927">
        <v>194</v>
      </c>
      <c r="EM927">
        <v>198</v>
      </c>
      <c r="EN927">
        <v>201</v>
      </c>
      <c r="EO927">
        <v>202</v>
      </c>
      <c r="EP927">
        <v>202</v>
      </c>
      <c r="EQ927">
        <v>205</v>
      </c>
      <c r="ER927">
        <v>205</v>
      </c>
      <c r="ES927">
        <v>206</v>
      </c>
      <c r="ET927">
        <v>206</v>
      </c>
      <c r="EU927">
        <v>208</v>
      </c>
      <c r="EV927">
        <v>214</v>
      </c>
      <c r="EW927">
        <v>216</v>
      </c>
      <c r="EX927">
        <v>216</v>
      </c>
      <c r="EY927">
        <v>216</v>
      </c>
      <c r="EZ927">
        <v>216</v>
      </c>
      <c r="FA927">
        <v>225</v>
      </c>
      <c r="FB927">
        <v>225</v>
      </c>
      <c r="FC927">
        <v>227</v>
      </c>
      <c r="FD927">
        <v>231</v>
      </c>
      <c r="FE927">
        <v>231</v>
      </c>
      <c r="FF927">
        <v>232</v>
      </c>
      <c r="FG927">
        <v>232</v>
      </c>
      <c r="FH927">
        <v>237</v>
      </c>
      <c r="FI927">
        <v>239</v>
      </c>
      <c r="FJ927">
        <v>243</v>
      </c>
      <c r="FK927">
        <v>244</v>
      </c>
      <c r="FL927">
        <v>246</v>
      </c>
      <c r="FM927">
        <v>247</v>
      </c>
      <c r="FN927">
        <v>247</v>
      </c>
      <c r="FO927">
        <v>251</v>
      </c>
      <c r="FP927">
        <v>260</v>
      </c>
      <c r="FQ927">
        <v>270</v>
      </c>
      <c r="FR927">
        <v>280</v>
      </c>
      <c r="FS927">
        <v>289</v>
      </c>
      <c r="FT927">
        <v>296</v>
      </c>
      <c r="FU927">
        <v>300</v>
      </c>
      <c r="FV927">
        <v>314</v>
      </c>
      <c r="FW927">
        <v>315</v>
      </c>
      <c r="FX927">
        <v>326</v>
      </c>
      <c r="FY927">
        <v>337</v>
      </c>
      <c r="FZ927">
        <v>345</v>
      </c>
      <c r="GA927">
        <v>349</v>
      </c>
      <c r="GB927">
        <v>351</v>
      </c>
    </row>
    <row r="928" spans="2:184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1</v>
      </c>
      <c r="BK928">
        <v>3</v>
      </c>
      <c r="BL928">
        <v>3</v>
      </c>
      <c r="BM928">
        <v>3</v>
      </c>
      <c r="BN928">
        <v>6</v>
      </c>
      <c r="BO928">
        <v>8</v>
      </c>
      <c r="BP928">
        <v>8</v>
      </c>
      <c r="BQ928">
        <v>9</v>
      </c>
      <c r="BR928">
        <v>10</v>
      </c>
      <c r="BS928">
        <v>11</v>
      </c>
      <c r="BT928">
        <v>26</v>
      </c>
      <c r="BU928">
        <v>26</v>
      </c>
      <c r="BV928">
        <v>29</v>
      </c>
      <c r="BW928">
        <v>30</v>
      </c>
      <c r="BX928">
        <v>31</v>
      </c>
      <c r="BY928">
        <v>37</v>
      </c>
      <c r="BZ928">
        <v>37</v>
      </c>
      <c r="CA928">
        <v>40</v>
      </c>
      <c r="CB928">
        <v>42</v>
      </c>
      <c r="CC928">
        <v>43</v>
      </c>
      <c r="CD928">
        <v>42</v>
      </c>
      <c r="CE928">
        <v>42</v>
      </c>
      <c r="CF928">
        <v>42</v>
      </c>
      <c r="CG928">
        <v>44</v>
      </c>
      <c r="CH928">
        <v>44</v>
      </c>
      <c r="CI928">
        <v>45</v>
      </c>
      <c r="CJ928">
        <v>45</v>
      </c>
      <c r="CK928">
        <v>45</v>
      </c>
      <c r="CL928">
        <v>48</v>
      </c>
      <c r="CM928">
        <v>49</v>
      </c>
      <c r="CN928">
        <v>50</v>
      </c>
      <c r="CO928">
        <v>50</v>
      </c>
      <c r="CP928">
        <v>51</v>
      </c>
      <c r="CQ928">
        <v>52</v>
      </c>
      <c r="CR928">
        <v>53</v>
      </c>
      <c r="CS928">
        <v>59</v>
      </c>
      <c r="CT928">
        <v>59</v>
      </c>
      <c r="CU928">
        <v>59</v>
      </c>
      <c r="CV928">
        <v>61</v>
      </c>
      <c r="CW928">
        <v>61</v>
      </c>
      <c r="CX928">
        <v>61</v>
      </c>
      <c r="CY928">
        <v>61</v>
      </c>
      <c r="CZ928">
        <v>61</v>
      </c>
      <c r="DA928">
        <v>62</v>
      </c>
      <c r="DB928">
        <v>62</v>
      </c>
      <c r="DC928">
        <v>62</v>
      </c>
      <c r="DD928">
        <v>62</v>
      </c>
      <c r="DE928">
        <v>62</v>
      </c>
      <c r="DF928">
        <v>62</v>
      </c>
      <c r="DG928">
        <v>62</v>
      </c>
      <c r="DH928">
        <v>62</v>
      </c>
      <c r="DI928">
        <v>63</v>
      </c>
      <c r="DJ928">
        <v>63</v>
      </c>
      <c r="DK928">
        <v>64</v>
      </c>
      <c r="DL928">
        <v>64</v>
      </c>
      <c r="DM928">
        <v>64</v>
      </c>
      <c r="DN928">
        <v>64</v>
      </c>
      <c r="DO928">
        <v>64</v>
      </c>
      <c r="DP928">
        <v>65</v>
      </c>
      <c r="DQ928">
        <v>65</v>
      </c>
      <c r="DR928">
        <v>66</v>
      </c>
      <c r="DS928">
        <v>66</v>
      </c>
      <c r="DT928">
        <v>66</v>
      </c>
      <c r="DU928">
        <v>66</v>
      </c>
      <c r="DV928">
        <v>66</v>
      </c>
      <c r="DW928">
        <v>66</v>
      </c>
      <c r="DX928">
        <v>66</v>
      </c>
      <c r="DY928">
        <v>66</v>
      </c>
      <c r="DZ928">
        <v>66</v>
      </c>
      <c r="EA928">
        <v>66</v>
      </c>
      <c r="EB928">
        <v>67</v>
      </c>
      <c r="EC928">
        <v>67</v>
      </c>
      <c r="ED928">
        <v>67</v>
      </c>
      <c r="EE928">
        <v>68</v>
      </c>
      <c r="EF928">
        <v>68</v>
      </c>
      <c r="EG928">
        <v>73</v>
      </c>
      <c r="EH928">
        <v>73</v>
      </c>
      <c r="EI928">
        <v>74</v>
      </c>
      <c r="EJ928">
        <v>81</v>
      </c>
      <c r="EK928">
        <v>82</v>
      </c>
      <c r="EL928">
        <v>82</v>
      </c>
      <c r="EM928">
        <v>85</v>
      </c>
      <c r="EN928">
        <v>91</v>
      </c>
      <c r="EO928">
        <v>91</v>
      </c>
      <c r="EP928">
        <v>91</v>
      </c>
      <c r="EQ928">
        <v>98</v>
      </c>
      <c r="ER928">
        <v>98</v>
      </c>
      <c r="ES928">
        <v>98</v>
      </c>
      <c r="ET928">
        <v>98</v>
      </c>
      <c r="EU928">
        <v>101</v>
      </c>
      <c r="EV928">
        <v>105</v>
      </c>
      <c r="EW928">
        <v>107</v>
      </c>
      <c r="EX928">
        <v>115</v>
      </c>
      <c r="EY928">
        <v>122</v>
      </c>
      <c r="EZ928">
        <v>122</v>
      </c>
      <c r="FA928">
        <v>129</v>
      </c>
      <c r="FB928">
        <v>129</v>
      </c>
      <c r="FC928">
        <v>134</v>
      </c>
      <c r="FD928">
        <v>171</v>
      </c>
      <c r="FE928">
        <v>171</v>
      </c>
      <c r="FF928">
        <v>187</v>
      </c>
      <c r="FG928">
        <v>187</v>
      </c>
      <c r="FH928">
        <v>234</v>
      </c>
      <c r="FI928">
        <v>261</v>
      </c>
      <c r="FJ928">
        <v>286</v>
      </c>
      <c r="FK928">
        <v>302</v>
      </c>
      <c r="FL928">
        <v>357</v>
      </c>
      <c r="FM928">
        <v>401</v>
      </c>
      <c r="FN928">
        <v>424</v>
      </c>
      <c r="FO928">
        <v>440</v>
      </c>
      <c r="FP928">
        <v>464</v>
      </c>
      <c r="FQ928">
        <v>507</v>
      </c>
      <c r="FR928">
        <v>559</v>
      </c>
      <c r="FS928">
        <v>630</v>
      </c>
      <c r="FT928">
        <v>678</v>
      </c>
      <c r="FU928">
        <v>712</v>
      </c>
      <c r="FV928">
        <v>722</v>
      </c>
      <c r="FW928">
        <v>747</v>
      </c>
      <c r="FX928">
        <v>793</v>
      </c>
      <c r="FY928">
        <v>864</v>
      </c>
      <c r="FZ928">
        <v>935</v>
      </c>
      <c r="GA928">
        <v>977</v>
      </c>
      <c r="GB928">
        <v>1048</v>
      </c>
    </row>
    <row r="929" spans="2:184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2</v>
      </c>
      <c r="CD929">
        <v>2</v>
      </c>
      <c r="CE929">
        <v>2</v>
      </c>
      <c r="CF929">
        <v>3</v>
      </c>
      <c r="CG929">
        <v>3</v>
      </c>
      <c r="CH929">
        <v>3</v>
      </c>
      <c r="CI929">
        <v>3</v>
      </c>
      <c r="CJ929">
        <v>3</v>
      </c>
      <c r="CK929">
        <v>3</v>
      </c>
      <c r="CL929">
        <v>3</v>
      </c>
      <c r="CM929">
        <v>3</v>
      </c>
      <c r="CN929">
        <v>3</v>
      </c>
      <c r="CO929">
        <v>3</v>
      </c>
      <c r="CP929">
        <v>3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5</v>
      </c>
      <c r="CY929">
        <v>5</v>
      </c>
      <c r="CZ929">
        <v>5</v>
      </c>
      <c r="DA929">
        <v>5</v>
      </c>
      <c r="DB929">
        <v>5</v>
      </c>
      <c r="DC929">
        <v>5</v>
      </c>
      <c r="DD929">
        <v>5</v>
      </c>
      <c r="DE929">
        <v>5</v>
      </c>
      <c r="DF929">
        <v>5</v>
      </c>
      <c r="DG929">
        <v>5</v>
      </c>
      <c r="DH929">
        <v>5</v>
      </c>
      <c r="DI929">
        <v>5</v>
      </c>
      <c r="DJ929">
        <v>5</v>
      </c>
      <c r="DK929">
        <v>5</v>
      </c>
      <c r="DL929">
        <v>5</v>
      </c>
      <c r="DM929">
        <v>5</v>
      </c>
      <c r="DN929">
        <v>6</v>
      </c>
      <c r="DO929">
        <v>6</v>
      </c>
      <c r="DP929">
        <v>6</v>
      </c>
      <c r="DQ929">
        <v>6</v>
      </c>
      <c r="DR929">
        <v>6</v>
      </c>
      <c r="DS929">
        <v>6</v>
      </c>
      <c r="DT929">
        <v>6</v>
      </c>
      <c r="DU929">
        <v>6</v>
      </c>
      <c r="DV929">
        <v>7</v>
      </c>
      <c r="DW929">
        <v>7</v>
      </c>
      <c r="DX929">
        <v>7</v>
      </c>
      <c r="DY929">
        <v>7</v>
      </c>
      <c r="DZ929">
        <v>7</v>
      </c>
      <c r="EA929">
        <v>7</v>
      </c>
      <c r="EB929">
        <v>7</v>
      </c>
      <c r="EC929">
        <v>7</v>
      </c>
      <c r="ED929">
        <v>7</v>
      </c>
      <c r="EE929">
        <v>7</v>
      </c>
      <c r="EF929">
        <v>7</v>
      </c>
      <c r="EG929">
        <v>7</v>
      </c>
      <c r="EH929">
        <v>7</v>
      </c>
      <c r="EI929">
        <v>7</v>
      </c>
      <c r="EJ929">
        <v>7</v>
      </c>
      <c r="EK929">
        <v>7</v>
      </c>
      <c r="EL929">
        <v>7</v>
      </c>
      <c r="EM929">
        <v>7</v>
      </c>
      <c r="EN929">
        <v>7</v>
      </c>
      <c r="EO929">
        <v>7</v>
      </c>
      <c r="EP929">
        <v>7</v>
      </c>
      <c r="EQ929">
        <v>7</v>
      </c>
      <c r="ER929">
        <v>7</v>
      </c>
      <c r="ES929">
        <v>7</v>
      </c>
      <c r="ET929">
        <v>7</v>
      </c>
      <c r="EU929">
        <v>8</v>
      </c>
      <c r="EV929">
        <v>8</v>
      </c>
      <c r="EW929">
        <v>8</v>
      </c>
      <c r="EX929">
        <v>8</v>
      </c>
      <c r="EY929">
        <v>8</v>
      </c>
      <c r="EZ929">
        <v>8</v>
      </c>
      <c r="FA929">
        <v>9</v>
      </c>
      <c r="FB929">
        <v>9</v>
      </c>
      <c r="FC929">
        <v>9</v>
      </c>
      <c r="FD929">
        <v>10</v>
      </c>
      <c r="FE929">
        <v>10</v>
      </c>
      <c r="FF929">
        <v>11</v>
      </c>
      <c r="FG929">
        <v>11</v>
      </c>
      <c r="FH929">
        <v>14</v>
      </c>
      <c r="FI929">
        <v>20</v>
      </c>
      <c r="FJ929">
        <v>24</v>
      </c>
      <c r="FK929">
        <v>25</v>
      </c>
      <c r="FL929">
        <v>25</v>
      </c>
      <c r="FM929">
        <v>25</v>
      </c>
      <c r="FN929">
        <v>25</v>
      </c>
      <c r="FO929">
        <v>27</v>
      </c>
      <c r="FP929">
        <v>30</v>
      </c>
      <c r="FQ929">
        <v>31</v>
      </c>
      <c r="FR929">
        <v>34</v>
      </c>
      <c r="FS929">
        <v>34</v>
      </c>
      <c r="FT929">
        <v>36</v>
      </c>
      <c r="FU929">
        <v>36</v>
      </c>
      <c r="FV929">
        <v>36</v>
      </c>
      <c r="FW929">
        <v>36</v>
      </c>
      <c r="FX929">
        <v>38</v>
      </c>
      <c r="FY929">
        <v>38</v>
      </c>
      <c r="FZ929">
        <v>40</v>
      </c>
      <c r="GA929">
        <v>40</v>
      </c>
      <c r="GB929">
        <v>40</v>
      </c>
    </row>
    <row r="930" spans="2:184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1</v>
      </c>
      <c r="CV930">
        <v>1</v>
      </c>
      <c r="CW930">
        <v>1</v>
      </c>
      <c r="CX930">
        <v>1</v>
      </c>
      <c r="CY930">
        <v>1</v>
      </c>
      <c r="CZ930">
        <v>1</v>
      </c>
      <c r="DA930">
        <v>1</v>
      </c>
      <c r="DB930">
        <v>1</v>
      </c>
      <c r="DC930">
        <v>1</v>
      </c>
      <c r="DD930">
        <v>1</v>
      </c>
      <c r="DE930">
        <v>1</v>
      </c>
      <c r="DF930">
        <v>1</v>
      </c>
      <c r="DG930">
        <v>1</v>
      </c>
      <c r="DH930">
        <v>1</v>
      </c>
      <c r="DI930">
        <v>1</v>
      </c>
      <c r="DJ930">
        <v>1</v>
      </c>
      <c r="DK930">
        <v>1</v>
      </c>
      <c r="DL930">
        <v>1</v>
      </c>
      <c r="DM930">
        <v>1</v>
      </c>
      <c r="DN930">
        <v>1</v>
      </c>
      <c r="DO930">
        <v>1</v>
      </c>
      <c r="DP930">
        <v>1</v>
      </c>
      <c r="DQ930">
        <v>1</v>
      </c>
      <c r="DR930">
        <v>1</v>
      </c>
      <c r="DS930">
        <v>1</v>
      </c>
      <c r="DT930">
        <v>1</v>
      </c>
      <c r="DU930">
        <v>1</v>
      </c>
      <c r="DV930">
        <v>1</v>
      </c>
      <c r="DW930">
        <v>1</v>
      </c>
      <c r="DX930">
        <v>1</v>
      </c>
      <c r="DY930">
        <v>1</v>
      </c>
      <c r="DZ930">
        <v>1</v>
      </c>
      <c r="EA930">
        <v>1</v>
      </c>
      <c r="EB930">
        <v>1</v>
      </c>
      <c r="EC930">
        <v>1</v>
      </c>
      <c r="ED930">
        <v>1</v>
      </c>
      <c r="EE930">
        <v>1</v>
      </c>
      <c r="EF930">
        <v>1</v>
      </c>
      <c r="EG930">
        <v>1</v>
      </c>
      <c r="EH930">
        <v>1</v>
      </c>
      <c r="EI930">
        <v>1</v>
      </c>
      <c r="EJ930">
        <v>1</v>
      </c>
      <c r="EK930">
        <v>1</v>
      </c>
      <c r="EL930">
        <v>1</v>
      </c>
      <c r="EM930">
        <v>1</v>
      </c>
      <c r="EN930">
        <v>1</v>
      </c>
      <c r="EO930">
        <v>1</v>
      </c>
      <c r="EP930">
        <v>1</v>
      </c>
      <c r="EQ930">
        <v>1</v>
      </c>
      <c r="ER930">
        <v>1</v>
      </c>
      <c r="ES930">
        <v>1</v>
      </c>
      <c r="ET930">
        <v>1</v>
      </c>
      <c r="EU930">
        <v>2</v>
      </c>
      <c r="EV930">
        <v>2</v>
      </c>
      <c r="EW930">
        <v>2</v>
      </c>
      <c r="EX930">
        <v>2</v>
      </c>
      <c r="EY930">
        <v>2</v>
      </c>
      <c r="EZ930">
        <v>2</v>
      </c>
      <c r="FA930">
        <v>2</v>
      </c>
      <c r="FB930">
        <v>2</v>
      </c>
      <c r="FC930">
        <v>2</v>
      </c>
      <c r="FD930">
        <v>2</v>
      </c>
      <c r="FE930">
        <v>2</v>
      </c>
      <c r="FF930">
        <v>2</v>
      </c>
      <c r="FG930">
        <v>2</v>
      </c>
      <c r="FH930">
        <v>2</v>
      </c>
      <c r="FI930">
        <v>2</v>
      </c>
      <c r="FJ930">
        <v>2</v>
      </c>
      <c r="FK930">
        <v>2</v>
      </c>
      <c r="FL930">
        <v>2</v>
      </c>
      <c r="FM930">
        <v>2</v>
      </c>
      <c r="FN930">
        <v>2</v>
      </c>
      <c r="FO930">
        <v>2</v>
      </c>
      <c r="FP930">
        <v>2</v>
      </c>
      <c r="FQ930">
        <v>2</v>
      </c>
      <c r="FR930">
        <v>2</v>
      </c>
      <c r="FS930">
        <v>3</v>
      </c>
      <c r="FT930">
        <v>3</v>
      </c>
      <c r="FU930">
        <v>3</v>
      </c>
      <c r="FV930">
        <v>3</v>
      </c>
      <c r="FW930">
        <v>4</v>
      </c>
      <c r="FX930">
        <v>4</v>
      </c>
      <c r="FY930">
        <v>4</v>
      </c>
      <c r="FZ930">
        <v>6</v>
      </c>
      <c r="GA930">
        <v>6</v>
      </c>
      <c r="GB930">
        <v>6</v>
      </c>
    </row>
    <row r="931" spans="2:184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1</v>
      </c>
      <c r="BZ931">
        <v>1</v>
      </c>
      <c r="CA931">
        <v>1</v>
      </c>
      <c r="CB931">
        <v>1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1</v>
      </c>
      <c r="FP931">
        <v>1</v>
      </c>
      <c r="FQ931">
        <v>1</v>
      </c>
      <c r="FR931">
        <v>1</v>
      </c>
      <c r="FS931">
        <v>1</v>
      </c>
      <c r="FT931">
        <v>1</v>
      </c>
      <c r="FU931">
        <v>1</v>
      </c>
      <c r="FV931">
        <v>1</v>
      </c>
      <c r="FW931">
        <v>1</v>
      </c>
      <c r="FX931">
        <v>1</v>
      </c>
      <c r="FY931">
        <v>1</v>
      </c>
      <c r="FZ931">
        <v>1</v>
      </c>
      <c r="GA931">
        <v>1</v>
      </c>
      <c r="GB931">
        <v>1</v>
      </c>
    </row>
    <row r="932" spans="2:184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1</v>
      </c>
      <c r="BT932">
        <v>1</v>
      </c>
      <c r="BU932">
        <v>1</v>
      </c>
      <c r="BV932">
        <v>2</v>
      </c>
      <c r="BW932">
        <v>3</v>
      </c>
      <c r="BX932">
        <v>5</v>
      </c>
      <c r="BY932">
        <v>5</v>
      </c>
      <c r="BZ932">
        <v>7</v>
      </c>
      <c r="CA932">
        <v>9</v>
      </c>
      <c r="CB932">
        <v>9</v>
      </c>
      <c r="CC932">
        <v>12</v>
      </c>
      <c r="CD932">
        <v>12</v>
      </c>
      <c r="CE932">
        <v>12</v>
      </c>
      <c r="CF932">
        <v>14</v>
      </c>
      <c r="CG932">
        <v>14</v>
      </c>
      <c r="CH932">
        <v>14</v>
      </c>
      <c r="CI932">
        <v>15</v>
      </c>
      <c r="CJ932">
        <v>15</v>
      </c>
      <c r="CK932">
        <v>15</v>
      </c>
      <c r="CL932">
        <v>15</v>
      </c>
      <c r="CM932">
        <v>15</v>
      </c>
      <c r="CN932">
        <v>16</v>
      </c>
      <c r="CO932">
        <v>17</v>
      </c>
      <c r="CP932">
        <v>17</v>
      </c>
      <c r="CQ932">
        <v>17</v>
      </c>
      <c r="CR932">
        <v>18</v>
      </c>
      <c r="CS932">
        <v>21</v>
      </c>
      <c r="CT932">
        <v>21</v>
      </c>
      <c r="CU932">
        <v>22</v>
      </c>
      <c r="CV932">
        <v>22</v>
      </c>
      <c r="CW932">
        <v>22</v>
      </c>
      <c r="CX932">
        <v>24</v>
      </c>
      <c r="CY932">
        <v>24</v>
      </c>
      <c r="CZ932">
        <v>27</v>
      </c>
      <c r="DA932">
        <v>27</v>
      </c>
      <c r="DB932">
        <v>29</v>
      </c>
      <c r="DC932">
        <v>29</v>
      </c>
      <c r="DD932">
        <v>29</v>
      </c>
      <c r="DE932">
        <v>29</v>
      </c>
      <c r="DF932">
        <v>29</v>
      </c>
      <c r="DG932">
        <v>29</v>
      </c>
      <c r="DH932">
        <v>29</v>
      </c>
      <c r="DI932">
        <v>29</v>
      </c>
      <c r="DJ932">
        <v>29</v>
      </c>
      <c r="DK932">
        <v>29</v>
      </c>
      <c r="DL932">
        <v>29</v>
      </c>
      <c r="DM932">
        <v>29</v>
      </c>
      <c r="DN932">
        <v>29</v>
      </c>
      <c r="DO932">
        <v>29</v>
      </c>
      <c r="DP932">
        <v>29</v>
      </c>
      <c r="DQ932">
        <v>29</v>
      </c>
      <c r="DR932">
        <v>29</v>
      </c>
      <c r="DS932">
        <v>29</v>
      </c>
      <c r="DT932">
        <v>29</v>
      </c>
      <c r="DU932">
        <v>29</v>
      </c>
      <c r="DV932">
        <v>30</v>
      </c>
      <c r="DW932">
        <v>30</v>
      </c>
      <c r="DX932">
        <v>30</v>
      </c>
      <c r="DY932">
        <v>30</v>
      </c>
      <c r="DZ932">
        <v>30</v>
      </c>
      <c r="EA932">
        <v>32</v>
      </c>
      <c r="EB932">
        <v>33</v>
      </c>
      <c r="EC932">
        <v>33</v>
      </c>
      <c r="ED932">
        <v>33</v>
      </c>
      <c r="EE932">
        <v>33</v>
      </c>
      <c r="EF932">
        <v>33</v>
      </c>
      <c r="EG932">
        <v>33</v>
      </c>
      <c r="EH932">
        <v>33</v>
      </c>
      <c r="EI932">
        <v>33</v>
      </c>
      <c r="EJ932">
        <v>33</v>
      </c>
      <c r="EK932">
        <v>34</v>
      </c>
      <c r="EL932">
        <v>34</v>
      </c>
      <c r="EM932">
        <v>34</v>
      </c>
      <c r="EN932">
        <v>34</v>
      </c>
      <c r="EO932">
        <v>34</v>
      </c>
      <c r="EP932">
        <v>34</v>
      </c>
      <c r="EQ932">
        <v>35</v>
      </c>
      <c r="ER932">
        <v>35</v>
      </c>
      <c r="ES932">
        <v>35</v>
      </c>
      <c r="ET932">
        <v>35</v>
      </c>
      <c r="EU932">
        <v>35</v>
      </c>
      <c r="EV932">
        <v>35</v>
      </c>
      <c r="EW932">
        <v>35</v>
      </c>
      <c r="EX932">
        <v>35</v>
      </c>
      <c r="EY932">
        <v>35</v>
      </c>
      <c r="EZ932">
        <v>35</v>
      </c>
      <c r="FA932">
        <v>35</v>
      </c>
      <c r="FB932">
        <v>35</v>
      </c>
      <c r="FC932">
        <v>36</v>
      </c>
      <c r="FD932">
        <v>36</v>
      </c>
      <c r="FE932">
        <v>36</v>
      </c>
      <c r="FF932">
        <v>36</v>
      </c>
      <c r="FG932">
        <v>36</v>
      </c>
      <c r="FH932">
        <v>36</v>
      </c>
      <c r="FI932">
        <v>36</v>
      </c>
      <c r="FJ932">
        <v>36</v>
      </c>
      <c r="FK932">
        <v>36</v>
      </c>
      <c r="FL932">
        <v>36</v>
      </c>
      <c r="FM932">
        <v>36</v>
      </c>
      <c r="FN932">
        <v>36</v>
      </c>
      <c r="FO932">
        <v>36</v>
      </c>
      <c r="FP932">
        <v>37</v>
      </c>
      <c r="FQ932">
        <v>38</v>
      </c>
      <c r="FR932">
        <v>40</v>
      </c>
      <c r="FS932">
        <v>40</v>
      </c>
      <c r="FT932">
        <v>43</v>
      </c>
      <c r="FU932">
        <v>43</v>
      </c>
      <c r="FV932">
        <v>43</v>
      </c>
      <c r="FW932">
        <v>43</v>
      </c>
      <c r="FX932">
        <v>43</v>
      </c>
      <c r="FY932">
        <v>43</v>
      </c>
      <c r="FZ932">
        <v>45</v>
      </c>
      <c r="GA932">
        <v>46</v>
      </c>
      <c r="GB932">
        <v>46</v>
      </c>
    </row>
    <row r="933" spans="2:184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1</v>
      </c>
      <c r="BI933">
        <v>1</v>
      </c>
      <c r="BJ933">
        <v>1</v>
      </c>
      <c r="BK933">
        <v>1</v>
      </c>
      <c r="BL933">
        <v>1</v>
      </c>
      <c r="BM933">
        <v>1</v>
      </c>
      <c r="BN933">
        <v>2</v>
      </c>
      <c r="BO933">
        <v>2</v>
      </c>
      <c r="BP933">
        <v>2</v>
      </c>
      <c r="BQ933">
        <v>2</v>
      </c>
      <c r="BR933">
        <v>2</v>
      </c>
      <c r="BS933">
        <v>2</v>
      </c>
      <c r="BT933">
        <v>2</v>
      </c>
      <c r="BU933">
        <v>2</v>
      </c>
      <c r="BV933">
        <v>5</v>
      </c>
      <c r="BW933">
        <v>4</v>
      </c>
      <c r="BX933">
        <v>4</v>
      </c>
      <c r="BY933">
        <v>4</v>
      </c>
      <c r="BZ933">
        <v>4</v>
      </c>
      <c r="CA933">
        <v>4</v>
      </c>
      <c r="CB933">
        <v>4</v>
      </c>
      <c r="CC933">
        <v>4</v>
      </c>
      <c r="CD933">
        <v>4</v>
      </c>
      <c r="CE933">
        <v>4</v>
      </c>
      <c r="CF933">
        <v>5</v>
      </c>
      <c r="CG933">
        <v>5</v>
      </c>
      <c r="CH933">
        <v>5</v>
      </c>
      <c r="CI933">
        <v>5</v>
      </c>
      <c r="CJ933">
        <v>5</v>
      </c>
      <c r="CK933">
        <v>5</v>
      </c>
      <c r="CL933">
        <v>8</v>
      </c>
      <c r="CM933">
        <v>8</v>
      </c>
      <c r="CN933">
        <v>8</v>
      </c>
      <c r="CO933">
        <v>8</v>
      </c>
      <c r="CP933">
        <v>8</v>
      </c>
      <c r="CQ933">
        <v>8</v>
      </c>
      <c r="CR933">
        <v>8</v>
      </c>
      <c r="CS933">
        <v>8</v>
      </c>
      <c r="CT933">
        <v>8</v>
      </c>
      <c r="CU933">
        <v>8</v>
      </c>
      <c r="CV933">
        <v>8</v>
      </c>
      <c r="CW933">
        <v>8</v>
      </c>
      <c r="CX933">
        <v>9</v>
      </c>
      <c r="CY933">
        <v>9</v>
      </c>
      <c r="CZ933">
        <v>10</v>
      </c>
      <c r="DA933">
        <v>11</v>
      </c>
      <c r="DB933">
        <v>12</v>
      </c>
      <c r="DC933">
        <v>12</v>
      </c>
      <c r="DD933">
        <v>12</v>
      </c>
      <c r="DE933">
        <v>13</v>
      </c>
      <c r="DF933">
        <v>13</v>
      </c>
      <c r="DG933">
        <v>16</v>
      </c>
      <c r="DH933">
        <v>16</v>
      </c>
      <c r="DI933">
        <v>16</v>
      </c>
      <c r="DJ933">
        <v>17</v>
      </c>
      <c r="DK933">
        <v>18</v>
      </c>
      <c r="DL933">
        <v>18</v>
      </c>
      <c r="DM933">
        <v>18</v>
      </c>
      <c r="DN933">
        <v>18</v>
      </c>
      <c r="DO933">
        <v>18</v>
      </c>
      <c r="DP933">
        <v>19</v>
      </c>
      <c r="DQ933">
        <v>19</v>
      </c>
      <c r="DR933">
        <v>19</v>
      </c>
      <c r="DS933">
        <v>19</v>
      </c>
      <c r="DT933">
        <v>20</v>
      </c>
      <c r="DU933">
        <v>20</v>
      </c>
      <c r="DV933">
        <v>20</v>
      </c>
      <c r="DW933">
        <v>20</v>
      </c>
      <c r="DX933">
        <v>20</v>
      </c>
      <c r="DY933">
        <v>20</v>
      </c>
      <c r="DZ933">
        <v>20</v>
      </c>
      <c r="EA933">
        <v>21</v>
      </c>
      <c r="EB933">
        <v>21</v>
      </c>
      <c r="EC933">
        <v>21</v>
      </c>
      <c r="ED933">
        <v>21</v>
      </c>
      <c r="EE933">
        <v>21</v>
      </c>
      <c r="EF933">
        <v>21</v>
      </c>
      <c r="EG933">
        <v>21</v>
      </c>
      <c r="EH933">
        <v>21</v>
      </c>
      <c r="EI933">
        <v>25</v>
      </c>
      <c r="EJ933">
        <v>27</v>
      </c>
      <c r="EK933">
        <v>27</v>
      </c>
      <c r="EL933">
        <v>27</v>
      </c>
      <c r="EM933">
        <v>27</v>
      </c>
      <c r="EN933">
        <v>27</v>
      </c>
      <c r="EO933">
        <v>27</v>
      </c>
      <c r="EP933">
        <v>27</v>
      </c>
      <c r="EQ933">
        <v>29</v>
      </c>
      <c r="ER933">
        <v>29</v>
      </c>
      <c r="ES933">
        <v>29</v>
      </c>
      <c r="ET933">
        <v>29</v>
      </c>
      <c r="EU933">
        <v>29</v>
      </c>
      <c r="EV933">
        <v>30</v>
      </c>
      <c r="EW933">
        <v>30</v>
      </c>
      <c r="EX933">
        <v>30</v>
      </c>
      <c r="EY933">
        <v>30</v>
      </c>
      <c r="EZ933">
        <v>30</v>
      </c>
      <c r="FA933">
        <v>31</v>
      </c>
      <c r="FB933">
        <v>31</v>
      </c>
      <c r="FC933">
        <v>31</v>
      </c>
      <c r="FD933">
        <v>31</v>
      </c>
      <c r="FE933">
        <v>31</v>
      </c>
      <c r="FF933">
        <v>33</v>
      </c>
      <c r="FG933">
        <v>33</v>
      </c>
      <c r="FH933">
        <v>36</v>
      </c>
      <c r="FI933">
        <v>35</v>
      </c>
      <c r="FJ933">
        <v>35</v>
      </c>
      <c r="FK933">
        <v>35</v>
      </c>
      <c r="FL933">
        <v>37</v>
      </c>
      <c r="FM933">
        <v>38</v>
      </c>
      <c r="FN933">
        <v>39</v>
      </c>
      <c r="FO933">
        <v>40</v>
      </c>
      <c r="FP933">
        <v>43</v>
      </c>
      <c r="FQ933">
        <v>44</v>
      </c>
      <c r="FR933">
        <v>48</v>
      </c>
      <c r="FS933">
        <v>56</v>
      </c>
      <c r="FT933">
        <v>66</v>
      </c>
      <c r="FU933">
        <v>69</v>
      </c>
      <c r="FV933">
        <v>72</v>
      </c>
      <c r="FW933">
        <v>75</v>
      </c>
      <c r="FX933">
        <v>81</v>
      </c>
      <c r="FY933">
        <v>84</v>
      </c>
      <c r="FZ933">
        <v>90</v>
      </c>
      <c r="GA933">
        <v>94</v>
      </c>
      <c r="GB933">
        <v>97</v>
      </c>
    </row>
    <row r="934" spans="2:184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3</v>
      </c>
      <c r="CC934">
        <v>3</v>
      </c>
      <c r="CD934">
        <v>3</v>
      </c>
      <c r="CE934">
        <v>3</v>
      </c>
      <c r="CF934">
        <v>4</v>
      </c>
      <c r="CG934">
        <v>4</v>
      </c>
      <c r="CH934">
        <v>4</v>
      </c>
      <c r="CI934">
        <v>5</v>
      </c>
      <c r="CJ934">
        <v>6</v>
      </c>
      <c r="CK934">
        <v>6</v>
      </c>
      <c r="CL934">
        <v>9</v>
      </c>
      <c r="CM934">
        <v>9</v>
      </c>
      <c r="CN934">
        <v>10</v>
      </c>
      <c r="CO934">
        <v>10</v>
      </c>
      <c r="CP934">
        <v>10</v>
      </c>
      <c r="CQ934">
        <v>10</v>
      </c>
      <c r="CR934">
        <v>10</v>
      </c>
      <c r="CS934">
        <v>10</v>
      </c>
      <c r="CT934">
        <v>10</v>
      </c>
      <c r="CU934">
        <v>10</v>
      </c>
      <c r="CV934">
        <v>10</v>
      </c>
      <c r="CW934">
        <v>10</v>
      </c>
      <c r="CX934">
        <v>11</v>
      </c>
      <c r="CY934">
        <v>11</v>
      </c>
      <c r="CZ934">
        <v>11</v>
      </c>
      <c r="DA934">
        <v>11</v>
      </c>
      <c r="DB934">
        <v>11</v>
      </c>
      <c r="DC934">
        <v>11</v>
      </c>
      <c r="DD934">
        <v>11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2</v>
      </c>
      <c r="DM934">
        <v>12</v>
      </c>
      <c r="DN934">
        <v>15</v>
      </c>
      <c r="DO934">
        <v>15</v>
      </c>
      <c r="DP934">
        <v>15</v>
      </c>
      <c r="DQ934">
        <v>15</v>
      </c>
      <c r="DR934">
        <v>15</v>
      </c>
      <c r="DS934">
        <v>15</v>
      </c>
      <c r="DT934">
        <v>20</v>
      </c>
      <c r="DU934">
        <v>20</v>
      </c>
      <c r="DV934">
        <v>26</v>
      </c>
      <c r="DW934">
        <v>26</v>
      </c>
      <c r="DX934">
        <v>29</v>
      </c>
      <c r="DY934">
        <v>29</v>
      </c>
      <c r="DZ934">
        <v>29</v>
      </c>
      <c r="EA934">
        <v>40</v>
      </c>
      <c r="EB934">
        <v>45</v>
      </c>
      <c r="EC934">
        <v>45</v>
      </c>
      <c r="ED934">
        <v>46</v>
      </c>
      <c r="EE934">
        <v>50</v>
      </c>
      <c r="EF934">
        <v>50</v>
      </c>
      <c r="EG934">
        <v>58</v>
      </c>
      <c r="EH934">
        <v>58</v>
      </c>
      <c r="EI934">
        <v>61</v>
      </c>
      <c r="EJ934">
        <v>71</v>
      </c>
      <c r="EK934">
        <v>72</v>
      </c>
      <c r="EL934">
        <v>72</v>
      </c>
      <c r="EM934">
        <v>78</v>
      </c>
      <c r="EN934">
        <v>80</v>
      </c>
      <c r="EO934">
        <v>85</v>
      </c>
      <c r="EP934">
        <v>85</v>
      </c>
      <c r="EQ934">
        <v>98</v>
      </c>
      <c r="ER934">
        <v>98</v>
      </c>
      <c r="ES934">
        <v>101</v>
      </c>
      <c r="ET934">
        <v>101</v>
      </c>
      <c r="EU934">
        <v>103</v>
      </c>
      <c r="EV934">
        <v>109</v>
      </c>
      <c r="EW934">
        <v>113</v>
      </c>
      <c r="EX934">
        <v>115</v>
      </c>
      <c r="EY934">
        <v>115</v>
      </c>
      <c r="EZ934">
        <v>115</v>
      </c>
      <c r="FA934">
        <v>124</v>
      </c>
      <c r="FB934">
        <v>124</v>
      </c>
      <c r="FC934">
        <v>130</v>
      </c>
      <c r="FD934">
        <v>138</v>
      </c>
      <c r="FE934">
        <v>138</v>
      </c>
      <c r="FF934">
        <v>153</v>
      </c>
      <c r="FG934">
        <v>153</v>
      </c>
      <c r="FH934">
        <v>175</v>
      </c>
      <c r="FI934">
        <v>185</v>
      </c>
      <c r="FJ934">
        <v>188</v>
      </c>
      <c r="FK934">
        <v>201</v>
      </c>
      <c r="FL934">
        <v>201</v>
      </c>
      <c r="FM934">
        <v>202</v>
      </c>
      <c r="FN934">
        <v>208</v>
      </c>
      <c r="FO934">
        <v>222</v>
      </c>
      <c r="FP934">
        <v>227</v>
      </c>
      <c r="FQ934">
        <v>238</v>
      </c>
      <c r="FR934">
        <v>250</v>
      </c>
      <c r="FS934">
        <v>253</v>
      </c>
      <c r="FT934">
        <v>264</v>
      </c>
      <c r="FU934">
        <v>264</v>
      </c>
      <c r="FV934">
        <v>277</v>
      </c>
      <c r="FW934">
        <v>281</v>
      </c>
      <c r="FX934">
        <v>286</v>
      </c>
      <c r="FY934">
        <v>288</v>
      </c>
      <c r="FZ934">
        <v>293</v>
      </c>
      <c r="GA934">
        <v>300</v>
      </c>
      <c r="GB934">
        <v>308</v>
      </c>
    </row>
    <row r="935" spans="2:184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1</v>
      </c>
      <c r="BQ935">
        <v>1</v>
      </c>
      <c r="BR935">
        <v>4</v>
      </c>
      <c r="BS935">
        <v>4</v>
      </c>
      <c r="BT935">
        <v>4</v>
      </c>
      <c r="BU935">
        <v>4</v>
      </c>
      <c r="BV935">
        <v>9</v>
      </c>
      <c r="BW935">
        <v>9</v>
      </c>
      <c r="BX935">
        <v>14</v>
      </c>
      <c r="BY935">
        <v>13</v>
      </c>
      <c r="BZ935">
        <v>13</v>
      </c>
      <c r="CA935">
        <v>13</v>
      </c>
      <c r="CB935">
        <v>13</v>
      </c>
      <c r="CC935">
        <v>15</v>
      </c>
      <c r="CD935">
        <v>17</v>
      </c>
      <c r="CE935">
        <v>18</v>
      </c>
      <c r="CF935">
        <v>19</v>
      </c>
      <c r="CG935">
        <v>19</v>
      </c>
      <c r="CH935">
        <v>19</v>
      </c>
      <c r="CI935">
        <v>19</v>
      </c>
      <c r="CJ935">
        <v>20</v>
      </c>
      <c r="CK935">
        <v>20</v>
      </c>
      <c r="CL935">
        <v>27</v>
      </c>
      <c r="CM935">
        <v>29</v>
      </c>
      <c r="CN935">
        <v>30</v>
      </c>
      <c r="CO935">
        <v>30</v>
      </c>
      <c r="CP935">
        <v>30</v>
      </c>
      <c r="CQ935">
        <v>40</v>
      </c>
      <c r="CR935">
        <v>44</v>
      </c>
      <c r="CS935">
        <v>55</v>
      </c>
      <c r="CT935">
        <v>58</v>
      </c>
      <c r="CU935">
        <v>58</v>
      </c>
      <c r="CV935">
        <v>58</v>
      </c>
      <c r="CW935">
        <v>58</v>
      </c>
      <c r="CX935">
        <v>59</v>
      </c>
      <c r="CY935">
        <v>59</v>
      </c>
      <c r="CZ935">
        <v>60</v>
      </c>
      <c r="DA935">
        <v>60</v>
      </c>
      <c r="DB935">
        <v>60</v>
      </c>
      <c r="DC935">
        <v>60</v>
      </c>
      <c r="DD935">
        <v>74</v>
      </c>
      <c r="DE935">
        <v>74</v>
      </c>
      <c r="DF935">
        <v>78</v>
      </c>
      <c r="DG935">
        <v>78</v>
      </c>
      <c r="DH935">
        <v>78</v>
      </c>
      <c r="DI935">
        <v>78</v>
      </c>
      <c r="DJ935">
        <v>78</v>
      </c>
      <c r="DK935">
        <v>78</v>
      </c>
      <c r="DL935">
        <v>79</v>
      </c>
      <c r="DM935">
        <v>79</v>
      </c>
      <c r="DN935">
        <v>79</v>
      </c>
      <c r="DO935">
        <v>79</v>
      </c>
      <c r="DP935">
        <v>79</v>
      </c>
      <c r="DQ935">
        <v>79</v>
      </c>
      <c r="DR935">
        <v>79</v>
      </c>
      <c r="DS935">
        <v>79</v>
      </c>
      <c r="DT935">
        <v>81</v>
      </c>
      <c r="DU935">
        <v>81</v>
      </c>
      <c r="DV935">
        <v>81</v>
      </c>
      <c r="DW935">
        <v>81</v>
      </c>
      <c r="DX935">
        <v>81</v>
      </c>
      <c r="DY935">
        <v>81</v>
      </c>
      <c r="DZ935">
        <v>81</v>
      </c>
      <c r="EA935">
        <v>82</v>
      </c>
      <c r="EB935">
        <v>82</v>
      </c>
      <c r="EC935">
        <v>82</v>
      </c>
      <c r="ED935">
        <v>82</v>
      </c>
      <c r="EE935">
        <v>82</v>
      </c>
      <c r="EF935">
        <v>82</v>
      </c>
      <c r="EG935">
        <v>82</v>
      </c>
      <c r="EH935">
        <v>82</v>
      </c>
      <c r="EI935">
        <v>83</v>
      </c>
      <c r="EJ935">
        <v>83</v>
      </c>
      <c r="EK935">
        <v>83</v>
      </c>
      <c r="EL935">
        <v>83</v>
      </c>
      <c r="EM935">
        <v>83</v>
      </c>
      <c r="EN935">
        <v>83</v>
      </c>
      <c r="EO935">
        <v>84</v>
      </c>
      <c r="EP935">
        <v>84</v>
      </c>
      <c r="EQ935">
        <v>84</v>
      </c>
      <c r="ER935">
        <v>84</v>
      </c>
      <c r="ES935">
        <v>84</v>
      </c>
      <c r="ET935">
        <v>84</v>
      </c>
      <c r="EU935">
        <v>84</v>
      </c>
      <c r="EV935">
        <v>84</v>
      </c>
      <c r="EW935">
        <v>84</v>
      </c>
      <c r="EX935">
        <v>84</v>
      </c>
      <c r="EY935">
        <v>84</v>
      </c>
      <c r="EZ935">
        <v>84</v>
      </c>
      <c r="FA935">
        <v>89</v>
      </c>
      <c r="FB935">
        <v>89</v>
      </c>
      <c r="FC935">
        <v>90</v>
      </c>
      <c r="FD935">
        <v>91</v>
      </c>
      <c r="FE935">
        <v>91</v>
      </c>
      <c r="FF935">
        <v>93</v>
      </c>
      <c r="FG935">
        <v>93</v>
      </c>
      <c r="FH935">
        <v>95</v>
      </c>
      <c r="FI935">
        <v>96</v>
      </c>
      <c r="FJ935">
        <v>97</v>
      </c>
      <c r="FK935">
        <v>98</v>
      </c>
      <c r="FL935">
        <v>98</v>
      </c>
      <c r="FM935">
        <v>98</v>
      </c>
      <c r="FN935">
        <v>98</v>
      </c>
      <c r="FO935">
        <v>104</v>
      </c>
      <c r="FP935">
        <v>106</v>
      </c>
      <c r="FQ935">
        <v>107</v>
      </c>
      <c r="FR935">
        <v>108</v>
      </c>
      <c r="FS935">
        <v>108</v>
      </c>
      <c r="FT935">
        <v>108</v>
      </c>
      <c r="FU935">
        <v>108</v>
      </c>
      <c r="FV935">
        <v>112</v>
      </c>
      <c r="FW935">
        <v>116</v>
      </c>
      <c r="FX935">
        <v>116</v>
      </c>
      <c r="FY935">
        <v>116</v>
      </c>
      <c r="FZ935">
        <v>116</v>
      </c>
      <c r="GA935">
        <v>116</v>
      </c>
      <c r="GB935">
        <v>116</v>
      </c>
    </row>
    <row r="936" spans="2:184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2</v>
      </c>
      <c r="FJ936">
        <v>3</v>
      </c>
      <c r="FK936">
        <v>3</v>
      </c>
      <c r="FL936">
        <v>4</v>
      </c>
      <c r="FM936">
        <v>4</v>
      </c>
      <c r="FN936">
        <v>4</v>
      </c>
      <c r="FO936">
        <v>4</v>
      </c>
      <c r="FP936">
        <v>4</v>
      </c>
      <c r="FQ936">
        <v>4</v>
      </c>
      <c r="FR936">
        <v>5</v>
      </c>
      <c r="FS936">
        <v>6</v>
      </c>
      <c r="FT936">
        <v>6</v>
      </c>
      <c r="FU936">
        <v>7</v>
      </c>
      <c r="FV936">
        <v>7</v>
      </c>
      <c r="FW936">
        <v>7</v>
      </c>
      <c r="FX936">
        <v>7</v>
      </c>
      <c r="FY936">
        <v>7</v>
      </c>
      <c r="FZ936">
        <v>7</v>
      </c>
      <c r="GA936">
        <v>7</v>
      </c>
      <c r="GB936">
        <v>7</v>
      </c>
    </row>
    <row r="937" spans="2:184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1</v>
      </c>
      <c r="BU937">
        <v>1</v>
      </c>
      <c r="BV937">
        <v>1</v>
      </c>
      <c r="BW937">
        <v>1</v>
      </c>
      <c r="BX937">
        <v>1</v>
      </c>
      <c r="BY937">
        <v>2</v>
      </c>
      <c r="BZ937">
        <v>2</v>
      </c>
      <c r="CA937">
        <v>2</v>
      </c>
      <c r="CB937">
        <v>2</v>
      </c>
      <c r="CC937">
        <v>2</v>
      </c>
      <c r="CD937">
        <v>2</v>
      </c>
      <c r="CE937">
        <v>2</v>
      </c>
      <c r="CF937">
        <v>4</v>
      </c>
      <c r="CG937">
        <v>4</v>
      </c>
      <c r="CH937">
        <v>4</v>
      </c>
      <c r="CI937">
        <v>4</v>
      </c>
      <c r="CJ937">
        <v>4</v>
      </c>
      <c r="CK937">
        <v>4</v>
      </c>
      <c r="CL937">
        <v>4</v>
      </c>
      <c r="CM937">
        <v>4</v>
      </c>
      <c r="CN937">
        <v>4</v>
      </c>
      <c r="CO937">
        <v>4</v>
      </c>
      <c r="CP937">
        <v>4</v>
      </c>
      <c r="CQ937">
        <v>4</v>
      </c>
      <c r="CR937">
        <v>5</v>
      </c>
      <c r="CS937">
        <v>6</v>
      </c>
      <c r="CT937">
        <v>8</v>
      </c>
      <c r="CU937">
        <v>8</v>
      </c>
      <c r="CV937">
        <v>8</v>
      </c>
      <c r="CW937">
        <v>8</v>
      </c>
      <c r="CX937">
        <v>8</v>
      </c>
      <c r="CY937">
        <v>8</v>
      </c>
      <c r="CZ937">
        <v>8</v>
      </c>
      <c r="DA937">
        <v>8</v>
      </c>
      <c r="DB937">
        <v>8</v>
      </c>
      <c r="DC937">
        <v>8</v>
      </c>
      <c r="DD937">
        <v>8</v>
      </c>
      <c r="DE937">
        <v>8</v>
      </c>
      <c r="DF937">
        <v>8</v>
      </c>
      <c r="DG937">
        <v>8</v>
      </c>
      <c r="DH937">
        <v>8</v>
      </c>
      <c r="DI937">
        <v>8</v>
      </c>
      <c r="DJ937">
        <v>8</v>
      </c>
      <c r="DK937">
        <v>8</v>
      </c>
      <c r="DL937">
        <v>8</v>
      </c>
      <c r="DM937">
        <v>8</v>
      </c>
      <c r="DN937">
        <v>8</v>
      </c>
      <c r="DO937">
        <v>8</v>
      </c>
      <c r="DP937">
        <v>8</v>
      </c>
      <c r="DQ937">
        <v>8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8</v>
      </c>
      <c r="DX937">
        <v>8</v>
      </c>
      <c r="DY937">
        <v>8</v>
      </c>
      <c r="DZ937">
        <v>8</v>
      </c>
      <c r="EA937">
        <v>8</v>
      </c>
      <c r="EB937">
        <v>8</v>
      </c>
      <c r="EC937">
        <v>8</v>
      </c>
      <c r="ED937">
        <v>8</v>
      </c>
      <c r="EE937">
        <v>8</v>
      </c>
      <c r="EF937">
        <v>8</v>
      </c>
      <c r="EG937">
        <v>8</v>
      </c>
      <c r="EH937">
        <v>8</v>
      </c>
      <c r="EI937">
        <v>8</v>
      </c>
      <c r="EJ937">
        <v>8</v>
      </c>
      <c r="EK937">
        <v>8</v>
      </c>
      <c r="EL937">
        <v>8</v>
      </c>
      <c r="EM937">
        <v>8</v>
      </c>
      <c r="EN937">
        <v>8</v>
      </c>
      <c r="EO937">
        <v>8</v>
      </c>
      <c r="EP937">
        <v>8</v>
      </c>
      <c r="EQ937">
        <v>8</v>
      </c>
      <c r="ER937">
        <v>8</v>
      </c>
      <c r="ES937">
        <v>8</v>
      </c>
      <c r="ET937">
        <v>8</v>
      </c>
      <c r="EU937">
        <v>9</v>
      </c>
      <c r="EV937">
        <v>18</v>
      </c>
      <c r="EW937">
        <v>20</v>
      </c>
      <c r="EX937">
        <v>22</v>
      </c>
      <c r="EY937">
        <v>27</v>
      </c>
      <c r="EZ937">
        <v>27</v>
      </c>
      <c r="FA937">
        <v>28</v>
      </c>
      <c r="FB937">
        <v>28</v>
      </c>
      <c r="FC937">
        <v>30</v>
      </c>
      <c r="FD937">
        <v>33</v>
      </c>
      <c r="FE937">
        <v>33</v>
      </c>
      <c r="FF937">
        <v>34</v>
      </c>
      <c r="FG937">
        <v>34</v>
      </c>
      <c r="FH937">
        <v>40</v>
      </c>
      <c r="FI937">
        <v>41</v>
      </c>
      <c r="FJ937">
        <v>41</v>
      </c>
      <c r="FK937">
        <v>42</v>
      </c>
      <c r="FL937">
        <v>44</v>
      </c>
      <c r="FM937">
        <v>50</v>
      </c>
      <c r="FN937">
        <v>51</v>
      </c>
      <c r="FO937">
        <v>53</v>
      </c>
      <c r="FP937">
        <v>57</v>
      </c>
      <c r="FQ937">
        <v>66</v>
      </c>
      <c r="FR937">
        <v>72</v>
      </c>
      <c r="FS937">
        <v>76</v>
      </c>
      <c r="FT937">
        <v>87</v>
      </c>
      <c r="FU937">
        <v>93</v>
      </c>
      <c r="FV937">
        <v>96</v>
      </c>
      <c r="FW937">
        <v>101</v>
      </c>
      <c r="FX937">
        <v>107</v>
      </c>
      <c r="FY937">
        <v>118</v>
      </c>
      <c r="FZ937">
        <v>123</v>
      </c>
      <c r="GA937">
        <v>133</v>
      </c>
      <c r="GB937">
        <v>143</v>
      </c>
    </row>
    <row r="938" spans="2:184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1</v>
      </c>
      <c r="BR938">
        <v>4</v>
      </c>
      <c r="BS938">
        <v>1</v>
      </c>
      <c r="BT938">
        <v>1</v>
      </c>
      <c r="BU938">
        <v>1</v>
      </c>
      <c r="BV938">
        <v>1</v>
      </c>
      <c r="BW938">
        <v>1</v>
      </c>
      <c r="BX938">
        <v>3</v>
      </c>
      <c r="BY938">
        <v>5</v>
      </c>
      <c r="BZ938">
        <v>5</v>
      </c>
      <c r="CA938">
        <v>5</v>
      </c>
      <c r="CB938">
        <v>6</v>
      </c>
      <c r="CC938">
        <v>6</v>
      </c>
      <c r="CD938">
        <v>6</v>
      </c>
      <c r="CE938">
        <v>6</v>
      </c>
      <c r="CF938">
        <v>8</v>
      </c>
      <c r="CG938">
        <v>8</v>
      </c>
      <c r="CH938">
        <v>8</v>
      </c>
      <c r="CI938">
        <v>8</v>
      </c>
      <c r="CJ938">
        <v>9</v>
      </c>
      <c r="CK938">
        <v>9</v>
      </c>
      <c r="CL938">
        <v>10</v>
      </c>
      <c r="CM938">
        <v>10</v>
      </c>
      <c r="CN938">
        <v>10</v>
      </c>
      <c r="CO938">
        <v>10</v>
      </c>
      <c r="CP938">
        <v>10</v>
      </c>
      <c r="CQ938">
        <v>11</v>
      </c>
      <c r="CR938">
        <v>11</v>
      </c>
      <c r="CS938">
        <v>11</v>
      </c>
      <c r="CT938">
        <v>13</v>
      </c>
      <c r="CU938">
        <v>13</v>
      </c>
      <c r="CV938">
        <v>13</v>
      </c>
      <c r="CW938">
        <v>13</v>
      </c>
      <c r="CX938">
        <v>14</v>
      </c>
      <c r="CY938">
        <v>14</v>
      </c>
      <c r="CZ938">
        <v>16</v>
      </c>
      <c r="DA938">
        <v>16</v>
      </c>
      <c r="DB938">
        <v>16</v>
      </c>
      <c r="DC938">
        <v>16</v>
      </c>
      <c r="DD938">
        <v>17</v>
      </c>
      <c r="DE938">
        <v>17</v>
      </c>
      <c r="DF938">
        <v>17</v>
      </c>
      <c r="DG938">
        <v>17</v>
      </c>
      <c r="DH938">
        <v>17</v>
      </c>
      <c r="DI938">
        <v>17</v>
      </c>
      <c r="DJ938">
        <v>17</v>
      </c>
      <c r="DK938">
        <v>17</v>
      </c>
      <c r="DL938">
        <v>17</v>
      </c>
      <c r="DM938">
        <v>17</v>
      </c>
      <c r="DN938">
        <v>19</v>
      </c>
      <c r="DO938">
        <v>19</v>
      </c>
      <c r="DP938">
        <v>20</v>
      </c>
      <c r="DQ938">
        <v>20</v>
      </c>
      <c r="DR938">
        <v>22</v>
      </c>
      <c r="DS938">
        <v>22</v>
      </c>
      <c r="DT938">
        <v>22</v>
      </c>
      <c r="DU938">
        <v>22</v>
      </c>
      <c r="DV938">
        <v>23</v>
      </c>
      <c r="DW938">
        <v>23</v>
      </c>
      <c r="DX938">
        <v>23</v>
      </c>
      <c r="DY938">
        <v>23</v>
      </c>
      <c r="DZ938">
        <v>23</v>
      </c>
      <c r="EA938">
        <v>23</v>
      </c>
      <c r="EB938">
        <v>23</v>
      </c>
      <c r="EC938">
        <v>23</v>
      </c>
      <c r="ED938">
        <v>23</v>
      </c>
      <c r="EE938">
        <v>23</v>
      </c>
      <c r="EF938">
        <v>23</v>
      </c>
      <c r="EG938">
        <v>23</v>
      </c>
      <c r="EH938">
        <v>23</v>
      </c>
      <c r="EI938">
        <v>25</v>
      </c>
      <c r="EJ938">
        <v>26</v>
      </c>
      <c r="EK938">
        <v>26</v>
      </c>
      <c r="EL938">
        <v>26</v>
      </c>
      <c r="EM938">
        <v>26</v>
      </c>
      <c r="EN938">
        <v>26</v>
      </c>
      <c r="EO938">
        <v>26</v>
      </c>
      <c r="EP938">
        <v>26</v>
      </c>
      <c r="EQ938">
        <v>27</v>
      </c>
      <c r="ER938">
        <v>27</v>
      </c>
      <c r="ES938">
        <v>27</v>
      </c>
      <c r="ET938">
        <v>27</v>
      </c>
      <c r="EU938">
        <v>28</v>
      </c>
      <c r="EV938">
        <v>30</v>
      </c>
      <c r="EW938">
        <v>32</v>
      </c>
      <c r="EX938">
        <v>40</v>
      </c>
      <c r="EY938">
        <v>43</v>
      </c>
      <c r="EZ938">
        <v>43</v>
      </c>
      <c r="FA938">
        <v>43</v>
      </c>
      <c r="FB938">
        <v>43</v>
      </c>
      <c r="FC938">
        <v>48</v>
      </c>
      <c r="FD938">
        <v>73</v>
      </c>
      <c r="FE938">
        <v>73</v>
      </c>
      <c r="FF938">
        <v>82</v>
      </c>
      <c r="FG938">
        <v>82</v>
      </c>
      <c r="FH938">
        <v>89</v>
      </c>
      <c r="FI938">
        <v>102</v>
      </c>
      <c r="FJ938">
        <v>111</v>
      </c>
      <c r="FK938">
        <v>115</v>
      </c>
      <c r="FL938">
        <v>122</v>
      </c>
      <c r="FM938">
        <v>131</v>
      </c>
      <c r="FN938">
        <v>136</v>
      </c>
      <c r="FO938">
        <v>138</v>
      </c>
      <c r="FP938">
        <v>141</v>
      </c>
      <c r="FQ938">
        <v>149</v>
      </c>
      <c r="FR938">
        <v>154</v>
      </c>
      <c r="FS938">
        <v>166</v>
      </c>
      <c r="FT938">
        <v>172</v>
      </c>
      <c r="FU938">
        <v>188</v>
      </c>
      <c r="FV938">
        <v>191</v>
      </c>
      <c r="FW938">
        <v>198</v>
      </c>
      <c r="FX938">
        <v>212</v>
      </c>
      <c r="FY938">
        <v>221</v>
      </c>
      <c r="FZ938">
        <v>228</v>
      </c>
      <c r="GA938">
        <v>235</v>
      </c>
      <c r="GB938">
        <v>241</v>
      </c>
    </row>
    <row r="939" spans="2:184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2</v>
      </c>
      <c r="CE939">
        <v>2</v>
      </c>
      <c r="CF939">
        <v>2</v>
      </c>
      <c r="CG939">
        <v>2</v>
      </c>
      <c r="CH939">
        <v>2</v>
      </c>
      <c r="CI939">
        <v>2</v>
      </c>
      <c r="CJ939">
        <v>2</v>
      </c>
      <c r="CK939">
        <v>2</v>
      </c>
      <c r="CL939">
        <v>2</v>
      </c>
      <c r="CM939">
        <v>2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2</v>
      </c>
      <c r="DA939">
        <v>2</v>
      </c>
      <c r="DB939">
        <v>2</v>
      </c>
      <c r="DC939">
        <v>2</v>
      </c>
      <c r="DD939">
        <v>2</v>
      </c>
      <c r="DE939">
        <v>2</v>
      </c>
      <c r="DF939">
        <v>2</v>
      </c>
      <c r="DG939">
        <v>2</v>
      </c>
      <c r="DH939">
        <v>2</v>
      </c>
      <c r="DI939">
        <v>2</v>
      </c>
      <c r="DJ939">
        <v>2</v>
      </c>
      <c r="DK939">
        <v>2</v>
      </c>
      <c r="DL939">
        <v>3</v>
      </c>
      <c r="DM939">
        <v>3</v>
      </c>
      <c r="DN939">
        <v>3</v>
      </c>
      <c r="DO939">
        <v>3</v>
      </c>
      <c r="DP939">
        <v>3</v>
      </c>
      <c r="DQ939">
        <v>3</v>
      </c>
      <c r="DR939">
        <v>3</v>
      </c>
      <c r="DS939">
        <v>3</v>
      </c>
      <c r="DT939">
        <v>3</v>
      </c>
      <c r="DU939">
        <v>3</v>
      </c>
      <c r="DV939">
        <v>3</v>
      </c>
      <c r="DW939">
        <v>3</v>
      </c>
      <c r="DX939">
        <v>3</v>
      </c>
      <c r="DY939">
        <v>3</v>
      </c>
      <c r="DZ939">
        <v>3</v>
      </c>
      <c r="EA939">
        <v>3</v>
      </c>
      <c r="EB939">
        <v>3</v>
      </c>
      <c r="EC939">
        <v>3</v>
      </c>
      <c r="ED939">
        <v>4</v>
      </c>
      <c r="EE939">
        <v>5</v>
      </c>
      <c r="EF939">
        <v>5</v>
      </c>
      <c r="EG939">
        <v>6</v>
      </c>
      <c r="EH939">
        <v>6</v>
      </c>
      <c r="EI939">
        <v>6</v>
      </c>
      <c r="EJ939">
        <v>7</v>
      </c>
      <c r="EK939">
        <v>7</v>
      </c>
      <c r="EL939">
        <v>7</v>
      </c>
      <c r="EM939">
        <v>7</v>
      </c>
      <c r="EN939">
        <v>9</v>
      </c>
      <c r="EO939">
        <v>9</v>
      </c>
      <c r="EP939">
        <v>9</v>
      </c>
      <c r="EQ939">
        <v>9</v>
      </c>
      <c r="ER939">
        <v>9</v>
      </c>
      <c r="ES939">
        <v>9</v>
      </c>
      <c r="ET939">
        <v>9</v>
      </c>
      <c r="EU939">
        <v>9</v>
      </c>
      <c r="EV939">
        <v>9</v>
      </c>
      <c r="EW939">
        <v>14</v>
      </c>
      <c r="EX939">
        <v>14</v>
      </c>
      <c r="EY939">
        <v>14</v>
      </c>
      <c r="EZ939">
        <v>14</v>
      </c>
      <c r="FA939">
        <v>16</v>
      </c>
      <c r="FB939">
        <v>16</v>
      </c>
      <c r="FC939">
        <v>16</v>
      </c>
      <c r="FD939">
        <v>16</v>
      </c>
      <c r="FE939">
        <v>16</v>
      </c>
      <c r="FF939">
        <v>16</v>
      </c>
      <c r="FG939">
        <v>16</v>
      </c>
      <c r="FH939">
        <v>16</v>
      </c>
      <c r="FI939">
        <v>17</v>
      </c>
      <c r="FJ939">
        <v>17</v>
      </c>
      <c r="FK939">
        <v>17</v>
      </c>
      <c r="FL939">
        <v>17</v>
      </c>
      <c r="FM939">
        <v>17</v>
      </c>
      <c r="FN939">
        <v>17</v>
      </c>
      <c r="FO939">
        <v>17</v>
      </c>
      <c r="FP939">
        <v>19</v>
      </c>
      <c r="FQ939">
        <v>19</v>
      </c>
      <c r="FR939">
        <v>19</v>
      </c>
      <c r="FS939">
        <v>20</v>
      </c>
      <c r="FT939">
        <v>20</v>
      </c>
      <c r="FU939">
        <v>20</v>
      </c>
      <c r="FV939">
        <v>20</v>
      </c>
      <c r="FW939">
        <v>20</v>
      </c>
      <c r="FX939">
        <v>20</v>
      </c>
      <c r="FY939">
        <v>21</v>
      </c>
      <c r="FZ939">
        <v>22</v>
      </c>
      <c r="GA939">
        <v>22</v>
      </c>
      <c r="GB939">
        <v>22</v>
      </c>
    </row>
    <row r="940" spans="2:184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1</v>
      </c>
      <c r="FM940">
        <v>2</v>
      </c>
      <c r="FN940">
        <v>3</v>
      </c>
      <c r="FO940">
        <v>3</v>
      </c>
      <c r="FP940">
        <v>3</v>
      </c>
      <c r="FQ940">
        <v>6</v>
      </c>
      <c r="FR940">
        <v>7</v>
      </c>
      <c r="FS940">
        <v>8</v>
      </c>
      <c r="FT940">
        <v>8</v>
      </c>
      <c r="FU940">
        <v>8</v>
      </c>
      <c r="FV940">
        <v>8</v>
      </c>
      <c r="FW940">
        <v>9</v>
      </c>
      <c r="FX940">
        <v>13</v>
      </c>
      <c r="FY940">
        <v>17</v>
      </c>
      <c r="FZ940">
        <v>21</v>
      </c>
      <c r="GA940">
        <v>21</v>
      </c>
      <c r="GB940">
        <v>25</v>
      </c>
    </row>
    <row r="941" spans="2:184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1</v>
      </c>
      <c r="BI941">
        <v>1</v>
      </c>
      <c r="BJ941">
        <v>1</v>
      </c>
      <c r="BK941">
        <v>1</v>
      </c>
      <c r="BL941">
        <v>2</v>
      </c>
      <c r="BM941">
        <v>2</v>
      </c>
      <c r="BN941">
        <v>2</v>
      </c>
      <c r="BO941">
        <v>2</v>
      </c>
      <c r="BP941">
        <v>2</v>
      </c>
      <c r="BQ941">
        <v>2</v>
      </c>
      <c r="BR941">
        <v>2</v>
      </c>
      <c r="BS941">
        <v>2</v>
      </c>
      <c r="BT941">
        <v>2</v>
      </c>
      <c r="BU941">
        <v>2</v>
      </c>
      <c r="BV941">
        <v>2</v>
      </c>
      <c r="BW941">
        <v>2</v>
      </c>
      <c r="BX941">
        <v>3</v>
      </c>
      <c r="BY941">
        <v>3</v>
      </c>
      <c r="BZ941">
        <v>3</v>
      </c>
      <c r="CA941">
        <v>4</v>
      </c>
      <c r="CB941">
        <v>4</v>
      </c>
      <c r="CC941">
        <v>5</v>
      </c>
      <c r="CD941">
        <v>5</v>
      </c>
      <c r="CE941">
        <v>6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8</v>
      </c>
      <c r="CO941">
        <v>8</v>
      </c>
      <c r="CP941">
        <v>8</v>
      </c>
      <c r="CQ941">
        <v>8</v>
      </c>
      <c r="CR941">
        <v>8</v>
      </c>
      <c r="CS941">
        <v>8</v>
      </c>
      <c r="CT941">
        <v>8</v>
      </c>
      <c r="CU941">
        <v>8</v>
      </c>
      <c r="CV941">
        <v>8</v>
      </c>
      <c r="CW941">
        <v>8</v>
      </c>
      <c r="CX941">
        <v>9</v>
      </c>
      <c r="CY941">
        <v>9</v>
      </c>
      <c r="CZ941">
        <v>9</v>
      </c>
      <c r="DA941">
        <v>9</v>
      </c>
      <c r="DB941">
        <v>9</v>
      </c>
      <c r="DC941">
        <v>9</v>
      </c>
      <c r="DD941">
        <v>9</v>
      </c>
      <c r="DE941">
        <v>10</v>
      </c>
      <c r="DF941">
        <v>10</v>
      </c>
      <c r="DG941">
        <v>10</v>
      </c>
      <c r="DH941">
        <v>10</v>
      </c>
      <c r="DI941">
        <v>10</v>
      </c>
      <c r="DJ941">
        <v>11</v>
      </c>
      <c r="DK941">
        <v>11</v>
      </c>
      <c r="DL941">
        <v>11</v>
      </c>
      <c r="DM941">
        <v>11</v>
      </c>
      <c r="DN941">
        <v>11</v>
      </c>
      <c r="DO941">
        <v>11</v>
      </c>
      <c r="DP941">
        <v>11</v>
      </c>
      <c r="DQ941">
        <v>11</v>
      </c>
      <c r="DR941">
        <v>11</v>
      </c>
      <c r="DS941">
        <v>11</v>
      </c>
      <c r="DT941">
        <v>11</v>
      </c>
      <c r="DU941">
        <v>11</v>
      </c>
      <c r="DV941">
        <v>11</v>
      </c>
      <c r="DW941">
        <v>11</v>
      </c>
      <c r="DX941">
        <v>11</v>
      </c>
      <c r="DY941">
        <v>11</v>
      </c>
      <c r="DZ941">
        <v>11</v>
      </c>
      <c r="EA941">
        <v>11</v>
      </c>
      <c r="EB941">
        <v>11</v>
      </c>
      <c r="EC941">
        <v>11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1</v>
      </c>
      <c r="EM941">
        <v>11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2</v>
      </c>
      <c r="EW941">
        <v>12</v>
      </c>
      <c r="EX941">
        <v>14</v>
      </c>
      <c r="EY941">
        <v>14</v>
      </c>
      <c r="EZ941">
        <v>14</v>
      </c>
      <c r="FA941">
        <v>14</v>
      </c>
      <c r="FB941">
        <v>14</v>
      </c>
      <c r="FC941">
        <v>14</v>
      </c>
      <c r="FD941">
        <v>14</v>
      </c>
      <c r="FE941">
        <v>14</v>
      </c>
      <c r="FF941">
        <v>16</v>
      </c>
      <c r="FG941">
        <v>16</v>
      </c>
      <c r="FH941">
        <v>16</v>
      </c>
      <c r="FI941">
        <v>17</v>
      </c>
      <c r="FJ941">
        <v>20</v>
      </c>
      <c r="FK941">
        <v>22</v>
      </c>
      <c r="FL941">
        <v>22</v>
      </c>
      <c r="FM941">
        <v>22</v>
      </c>
      <c r="FN941">
        <v>22</v>
      </c>
      <c r="FO941">
        <v>22</v>
      </c>
      <c r="FP941">
        <v>23</v>
      </c>
      <c r="FQ941">
        <v>23</v>
      </c>
      <c r="FR941">
        <v>26</v>
      </c>
      <c r="FS941">
        <v>28</v>
      </c>
      <c r="FT941">
        <v>29</v>
      </c>
      <c r="FU941">
        <v>33</v>
      </c>
      <c r="FV941">
        <v>35</v>
      </c>
      <c r="FW941">
        <v>35</v>
      </c>
      <c r="FX941">
        <v>38</v>
      </c>
      <c r="FY941">
        <v>39</v>
      </c>
      <c r="FZ941">
        <v>41</v>
      </c>
      <c r="GA941">
        <v>42</v>
      </c>
      <c r="GB941">
        <v>45</v>
      </c>
    </row>
    <row r="942" spans="2:184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1</v>
      </c>
      <c r="BO942">
        <v>1</v>
      </c>
      <c r="BP942">
        <v>1</v>
      </c>
      <c r="BQ942">
        <v>1</v>
      </c>
      <c r="BR942">
        <v>3</v>
      </c>
      <c r="BS942">
        <v>2</v>
      </c>
      <c r="BT942">
        <v>2</v>
      </c>
      <c r="BU942">
        <v>3</v>
      </c>
      <c r="BV942">
        <v>5</v>
      </c>
      <c r="BW942">
        <v>7</v>
      </c>
      <c r="BX942">
        <v>31</v>
      </c>
      <c r="BY942">
        <v>32</v>
      </c>
      <c r="BZ942">
        <v>33</v>
      </c>
      <c r="CA942">
        <v>37</v>
      </c>
      <c r="CB942">
        <v>37</v>
      </c>
      <c r="CC942">
        <v>53</v>
      </c>
      <c r="CD942">
        <v>53</v>
      </c>
      <c r="CE942">
        <v>55</v>
      </c>
      <c r="CF942">
        <v>70</v>
      </c>
      <c r="CG942">
        <v>73</v>
      </c>
      <c r="CH942">
        <v>75</v>
      </c>
      <c r="CI942">
        <v>79</v>
      </c>
      <c r="CJ942">
        <v>79</v>
      </c>
      <c r="CK942">
        <v>79</v>
      </c>
      <c r="CL942">
        <v>99</v>
      </c>
      <c r="CM942">
        <v>100</v>
      </c>
      <c r="CN942">
        <v>110</v>
      </c>
      <c r="CO942">
        <v>115</v>
      </c>
      <c r="CP942">
        <v>117</v>
      </c>
      <c r="CQ942">
        <v>123</v>
      </c>
      <c r="CR942">
        <v>132</v>
      </c>
      <c r="CS942">
        <v>139</v>
      </c>
      <c r="CT942">
        <v>149</v>
      </c>
      <c r="CU942">
        <v>152</v>
      </c>
      <c r="CV942">
        <v>156</v>
      </c>
      <c r="CW942">
        <v>156</v>
      </c>
      <c r="CX942">
        <v>165</v>
      </c>
      <c r="CY942">
        <v>165</v>
      </c>
      <c r="CZ942">
        <v>170</v>
      </c>
      <c r="DA942">
        <v>181</v>
      </c>
      <c r="DB942">
        <v>196</v>
      </c>
      <c r="DC942">
        <v>196</v>
      </c>
      <c r="DD942">
        <v>208</v>
      </c>
      <c r="DE942">
        <v>218</v>
      </c>
      <c r="DF942">
        <v>231</v>
      </c>
      <c r="DG942">
        <v>239</v>
      </c>
      <c r="DH942">
        <v>239</v>
      </c>
      <c r="DI942">
        <v>248</v>
      </c>
      <c r="DJ942">
        <v>259</v>
      </c>
      <c r="DK942">
        <v>269</v>
      </c>
      <c r="DL942">
        <v>280</v>
      </c>
      <c r="DM942">
        <v>280</v>
      </c>
      <c r="DN942">
        <v>298</v>
      </c>
      <c r="DO942">
        <v>298</v>
      </c>
      <c r="DP942">
        <v>318</v>
      </c>
      <c r="DQ942">
        <v>318</v>
      </c>
      <c r="DR942">
        <v>326</v>
      </c>
      <c r="DS942">
        <v>326</v>
      </c>
      <c r="DT942">
        <v>340</v>
      </c>
      <c r="DU942">
        <v>340</v>
      </c>
      <c r="DV942">
        <v>374</v>
      </c>
      <c r="DW942">
        <v>374</v>
      </c>
      <c r="DX942">
        <v>381</v>
      </c>
      <c r="DY942">
        <v>381</v>
      </c>
      <c r="DZ942">
        <v>381</v>
      </c>
      <c r="EA942">
        <v>396</v>
      </c>
      <c r="EB942">
        <v>410</v>
      </c>
      <c r="EC942">
        <v>410</v>
      </c>
      <c r="ED942">
        <v>416</v>
      </c>
      <c r="EE942">
        <v>419</v>
      </c>
      <c r="EF942">
        <v>419</v>
      </c>
      <c r="EG942">
        <v>428</v>
      </c>
      <c r="EH942">
        <v>428</v>
      </c>
      <c r="EI942">
        <v>432</v>
      </c>
      <c r="EJ942">
        <v>437</v>
      </c>
      <c r="EK942">
        <v>445</v>
      </c>
      <c r="EL942">
        <v>445</v>
      </c>
      <c r="EM942">
        <v>456</v>
      </c>
      <c r="EN942">
        <v>463</v>
      </c>
      <c r="EO942">
        <v>469</v>
      </c>
      <c r="EP942">
        <v>469</v>
      </c>
      <c r="EQ942">
        <v>480</v>
      </c>
      <c r="ER942">
        <v>480</v>
      </c>
      <c r="ES942">
        <v>479</v>
      </c>
      <c r="ET942">
        <v>479</v>
      </c>
      <c r="EU942">
        <v>483</v>
      </c>
      <c r="EV942">
        <v>499</v>
      </c>
      <c r="EW942">
        <v>504</v>
      </c>
      <c r="EX942">
        <v>507</v>
      </c>
      <c r="EY942">
        <v>511</v>
      </c>
      <c r="EZ942">
        <v>511</v>
      </c>
      <c r="FA942">
        <v>518</v>
      </c>
      <c r="FB942">
        <v>518</v>
      </c>
      <c r="FC942">
        <v>522</v>
      </c>
      <c r="FD942">
        <v>540</v>
      </c>
      <c r="FE942">
        <v>540</v>
      </c>
      <c r="FF942">
        <v>551</v>
      </c>
      <c r="FG942">
        <v>551</v>
      </c>
      <c r="FH942">
        <v>566</v>
      </c>
      <c r="FI942">
        <v>599</v>
      </c>
      <c r="FJ942">
        <v>614</v>
      </c>
      <c r="FK942">
        <v>642</v>
      </c>
      <c r="FL942">
        <v>656</v>
      </c>
      <c r="FM942">
        <v>662</v>
      </c>
      <c r="FN942">
        <v>669</v>
      </c>
      <c r="FO942">
        <v>685</v>
      </c>
      <c r="FP942">
        <v>727</v>
      </c>
      <c r="FQ942">
        <v>756</v>
      </c>
      <c r="FR942">
        <v>788</v>
      </c>
      <c r="FS942">
        <v>812</v>
      </c>
      <c r="FT942">
        <v>816</v>
      </c>
      <c r="FU942">
        <v>830</v>
      </c>
      <c r="FV942">
        <v>853</v>
      </c>
      <c r="FW942">
        <v>861</v>
      </c>
      <c r="FX942">
        <v>874</v>
      </c>
      <c r="FY942">
        <v>894</v>
      </c>
      <c r="FZ942">
        <v>907</v>
      </c>
      <c r="GA942">
        <v>920</v>
      </c>
      <c r="GB942">
        <v>927</v>
      </c>
    </row>
    <row r="943" spans="2:184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1</v>
      </c>
      <c r="BO943">
        <v>1</v>
      </c>
      <c r="BP943">
        <v>1</v>
      </c>
      <c r="BQ943">
        <v>1</v>
      </c>
      <c r="BR943">
        <v>1</v>
      </c>
      <c r="BS943">
        <v>1</v>
      </c>
      <c r="BT943">
        <v>1</v>
      </c>
      <c r="BU943">
        <v>1</v>
      </c>
      <c r="BV943">
        <v>2</v>
      </c>
      <c r="BW943">
        <v>2</v>
      </c>
      <c r="BX943">
        <v>2</v>
      </c>
      <c r="BY943">
        <v>3</v>
      </c>
      <c r="BZ943">
        <v>3</v>
      </c>
      <c r="CA943">
        <v>3</v>
      </c>
      <c r="CB943">
        <v>2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2</v>
      </c>
      <c r="CV943">
        <v>2</v>
      </c>
      <c r="CW943">
        <v>2</v>
      </c>
      <c r="CX943">
        <v>2</v>
      </c>
      <c r="CY943">
        <v>2</v>
      </c>
      <c r="CZ943">
        <v>2</v>
      </c>
      <c r="DA943">
        <v>2</v>
      </c>
      <c r="DB943">
        <v>2</v>
      </c>
      <c r="DC943">
        <v>2</v>
      </c>
      <c r="DD943">
        <v>2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2</v>
      </c>
      <c r="DM943">
        <v>2</v>
      </c>
      <c r="DN943">
        <v>2</v>
      </c>
      <c r="DO943">
        <v>2</v>
      </c>
      <c r="DP943">
        <v>2</v>
      </c>
      <c r="DQ943">
        <v>2</v>
      </c>
      <c r="DR943">
        <v>2</v>
      </c>
      <c r="DS943">
        <v>2</v>
      </c>
      <c r="DT943">
        <v>2</v>
      </c>
      <c r="DU943">
        <v>2</v>
      </c>
      <c r="DV943">
        <v>2</v>
      </c>
      <c r="DW943">
        <v>2</v>
      </c>
      <c r="DX943">
        <v>2</v>
      </c>
      <c r="DY943">
        <v>2</v>
      </c>
      <c r="DZ943">
        <v>2</v>
      </c>
      <c r="EA943">
        <v>2</v>
      </c>
      <c r="EB943">
        <v>2</v>
      </c>
      <c r="EC943">
        <v>2</v>
      </c>
      <c r="ED943">
        <v>2</v>
      </c>
      <c r="EE943">
        <v>2</v>
      </c>
      <c r="EF943">
        <v>2</v>
      </c>
      <c r="EG943">
        <v>2</v>
      </c>
      <c r="EH943">
        <v>2</v>
      </c>
      <c r="EI943">
        <v>2</v>
      </c>
      <c r="EJ943">
        <v>2</v>
      </c>
      <c r="EK943">
        <v>2</v>
      </c>
      <c r="EL943">
        <v>2</v>
      </c>
      <c r="EM943">
        <v>3</v>
      </c>
      <c r="EN943">
        <v>3</v>
      </c>
      <c r="EO943">
        <v>3</v>
      </c>
      <c r="EP943">
        <v>3</v>
      </c>
      <c r="EQ943">
        <v>3</v>
      </c>
      <c r="ER943">
        <v>3</v>
      </c>
      <c r="ES943">
        <v>3</v>
      </c>
      <c r="ET943">
        <v>3</v>
      </c>
      <c r="EU943">
        <v>3</v>
      </c>
      <c r="EV943">
        <v>3</v>
      </c>
      <c r="EW943">
        <v>3</v>
      </c>
      <c r="EX943">
        <v>3</v>
      </c>
      <c r="EY943">
        <v>3</v>
      </c>
      <c r="EZ943">
        <v>3</v>
      </c>
      <c r="FA943">
        <v>3</v>
      </c>
      <c r="FB943">
        <v>3</v>
      </c>
      <c r="FC943">
        <v>3</v>
      </c>
      <c r="FD943">
        <v>5</v>
      </c>
      <c r="FE943">
        <v>5</v>
      </c>
      <c r="FF943">
        <v>11</v>
      </c>
      <c r="FG943">
        <v>11</v>
      </c>
      <c r="FH943">
        <v>11</v>
      </c>
      <c r="FI943">
        <v>13</v>
      </c>
      <c r="FJ943">
        <v>14</v>
      </c>
      <c r="FK943">
        <v>14</v>
      </c>
      <c r="FL943">
        <v>16</v>
      </c>
      <c r="FM943">
        <v>17</v>
      </c>
      <c r="FN943">
        <v>20</v>
      </c>
      <c r="FO943">
        <v>20</v>
      </c>
      <c r="FP943">
        <v>22</v>
      </c>
      <c r="FQ943">
        <v>23</v>
      </c>
      <c r="FR943">
        <v>23</v>
      </c>
      <c r="FS943">
        <v>24</v>
      </c>
      <c r="FT943">
        <v>24</v>
      </c>
      <c r="FU943">
        <v>24</v>
      </c>
      <c r="FV943">
        <v>26</v>
      </c>
      <c r="FW943">
        <v>26</v>
      </c>
      <c r="FX943">
        <v>28</v>
      </c>
      <c r="FY943">
        <v>32</v>
      </c>
      <c r="FZ943">
        <v>34</v>
      </c>
      <c r="GA943">
        <v>36</v>
      </c>
      <c r="GB943">
        <v>37</v>
      </c>
    </row>
    <row r="944" spans="2:184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1</v>
      </c>
      <c r="BZ944">
        <v>1</v>
      </c>
      <c r="CA944">
        <v>1</v>
      </c>
      <c r="CB944">
        <v>1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2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1</v>
      </c>
      <c r="DF944">
        <v>1</v>
      </c>
      <c r="DG944">
        <v>1</v>
      </c>
      <c r="DH944">
        <v>1</v>
      </c>
      <c r="DI944">
        <v>1</v>
      </c>
      <c r="DJ944">
        <v>1</v>
      </c>
      <c r="DK944">
        <v>2</v>
      </c>
      <c r="DL944">
        <v>8</v>
      </c>
      <c r="DM944">
        <v>8</v>
      </c>
      <c r="DN944">
        <v>13</v>
      </c>
      <c r="DO944">
        <v>13</v>
      </c>
      <c r="DP944">
        <v>23</v>
      </c>
      <c r="DQ944">
        <v>23</v>
      </c>
      <c r="DR944">
        <v>30</v>
      </c>
      <c r="DS944">
        <v>30</v>
      </c>
      <c r="DT944">
        <v>32</v>
      </c>
      <c r="DU944">
        <v>32</v>
      </c>
      <c r="DV944">
        <v>34</v>
      </c>
      <c r="DW944">
        <v>34</v>
      </c>
      <c r="DX944">
        <v>34</v>
      </c>
      <c r="DY944">
        <v>34</v>
      </c>
      <c r="DZ944">
        <v>34</v>
      </c>
      <c r="EA944">
        <v>34</v>
      </c>
      <c r="EB944">
        <v>36</v>
      </c>
      <c r="EC944">
        <v>36</v>
      </c>
      <c r="ED944">
        <v>38</v>
      </c>
      <c r="EE944">
        <v>38</v>
      </c>
      <c r="EF944">
        <v>38</v>
      </c>
      <c r="EG944">
        <v>43</v>
      </c>
      <c r="EH944">
        <v>43</v>
      </c>
      <c r="EI944">
        <v>44</v>
      </c>
      <c r="EJ944">
        <v>46</v>
      </c>
      <c r="EK944">
        <v>46</v>
      </c>
      <c r="EL944">
        <v>46</v>
      </c>
      <c r="EM944">
        <v>46</v>
      </c>
      <c r="EN944">
        <v>46</v>
      </c>
      <c r="EO944">
        <v>49</v>
      </c>
      <c r="EP944">
        <v>49</v>
      </c>
      <c r="EQ944">
        <v>50</v>
      </c>
      <c r="ER944">
        <v>50</v>
      </c>
      <c r="ES944">
        <v>55</v>
      </c>
      <c r="ET944">
        <v>55</v>
      </c>
      <c r="EU944">
        <v>57</v>
      </c>
      <c r="EV944">
        <v>70</v>
      </c>
      <c r="EW944">
        <v>78</v>
      </c>
      <c r="EX944">
        <v>84</v>
      </c>
      <c r="EY944">
        <v>84</v>
      </c>
      <c r="EZ944">
        <v>84</v>
      </c>
      <c r="FA944">
        <v>89</v>
      </c>
      <c r="FB944">
        <v>89</v>
      </c>
      <c r="FC944">
        <v>96</v>
      </c>
      <c r="FD944">
        <v>97</v>
      </c>
      <c r="FE944">
        <v>97</v>
      </c>
      <c r="FF944">
        <v>98</v>
      </c>
      <c r="FG944">
        <v>98</v>
      </c>
      <c r="FH944">
        <v>100</v>
      </c>
      <c r="FI944">
        <v>102</v>
      </c>
      <c r="FJ944">
        <v>107</v>
      </c>
      <c r="FK944">
        <v>108</v>
      </c>
      <c r="FL944">
        <v>113</v>
      </c>
      <c r="FM944">
        <v>114</v>
      </c>
      <c r="FN944">
        <v>118</v>
      </c>
      <c r="FO944">
        <v>118</v>
      </c>
      <c r="FP944">
        <v>120</v>
      </c>
      <c r="FQ944">
        <v>124</v>
      </c>
      <c r="FR944">
        <v>129</v>
      </c>
      <c r="FS944">
        <v>130</v>
      </c>
      <c r="FT944">
        <v>131</v>
      </c>
      <c r="FU944">
        <v>131</v>
      </c>
      <c r="FV944">
        <v>131</v>
      </c>
      <c r="FW944">
        <v>132</v>
      </c>
      <c r="FX944">
        <v>135</v>
      </c>
      <c r="FY944">
        <v>138</v>
      </c>
      <c r="FZ944">
        <v>144</v>
      </c>
      <c r="GA944">
        <v>146</v>
      </c>
      <c r="GB944">
        <v>147</v>
      </c>
    </row>
    <row r="945" spans="2:184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1</v>
      </c>
      <c r="BL945">
        <v>1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1</v>
      </c>
      <c r="BS945">
        <v>1</v>
      </c>
      <c r="BT945">
        <v>2</v>
      </c>
      <c r="BU945">
        <v>2</v>
      </c>
      <c r="BV945">
        <v>2</v>
      </c>
      <c r="BW945">
        <v>2</v>
      </c>
      <c r="BX945">
        <v>2</v>
      </c>
      <c r="BY945">
        <v>2</v>
      </c>
      <c r="BZ945">
        <v>3</v>
      </c>
      <c r="CA945">
        <v>3</v>
      </c>
      <c r="CB945">
        <v>8</v>
      </c>
      <c r="CC945">
        <v>9</v>
      </c>
      <c r="CD945">
        <v>1</v>
      </c>
      <c r="CE945">
        <v>22</v>
      </c>
      <c r="CF945">
        <v>24</v>
      </c>
      <c r="CG945">
        <v>25</v>
      </c>
      <c r="CH945">
        <v>25</v>
      </c>
      <c r="CI945">
        <v>26</v>
      </c>
      <c r="CJ945">
        <v>27</v>
      </c>
      <c r="CK945">
        <v>27</v>
      </c>
      <c r="CL945">
        <v>29</v>
      </c>
      <c r="CM945">
        <v>30</v>
      </c>
      <c r="CN945">
        <v>31</v>
      </c>
      <c r="CO945">
        <v>34</v>
      </c>
      <c r="CP945">
        <v>34</v>
      </c>
      <c r="CQ945">
        <v>29</v>
      </c>
      <c r="CR945">
        <v>29</v>
      </c>
      <c r="CS945">
        <v>29</v>
      </c>
      <c r="CT945">
        <v>32</v>
      </c>
      <c r="CU945">
        <v>32</v>
      </c>
      <c r="CV945">
        <v>32</v>
      </c>
      <c r="CW945">
        <v>33</v>
      </c>
      <c r="CX945">
        <v>40</v>
      </c>
      <c r="CY945">
        <v>40</v>
      </c>
      <c r="CZ945">
        <v>40</v>
      </c>
      <c r="DA945">
        <v>40</v>
      </c>
      <c r="DB945">
        <v>40</v>
      </c>
      <c r="DC945">
        <v>40</v>
      </c>
      <c r="DD945">
        <v>40</v>
      </c>
      <c r="DE945">
        <v>40</v>
      </c>
      <c r="DF945">
        <v>40</v>
      </c>
      <c r="DG945">
        <v>40</v>
      </c>
      <c r="DH945">
        <v>41</v>
      </c>
      <c r="DI945">
        <v>41</v>
      </c>
      <c r="DJ945">
        <v>41</v>
      </c>
      <c r="DK945">
        <v>41</v>
      </c>
      <c r="DL945">
        <v>41</v>
      </c>
      <c r="DM945">
        <v>41</v>
      </c>
      <c r="DN945">
        <v>41</v>
      </c>
      <c r="DO945">
        <v>42</v>
      </c>
      <c r="DP945">
        <v>42</v>
      </c>
      <c r="DQ945">
        <v>42</v>
      </c>
      <c r="DR945">
        <v>42</v>
      </c>
      <c r="DS945">
        <v>42</v>
      </c>
      <c r="DT945">
        <v>43</v>
      </c>
      <c r="DU945">
        <v>45</v>
      </c>
      <c r="DV945">
        <v>44</v>
      </c>
      <c r="DW945">
        <v>44</v>
      </c>
      <c r="DX945">
        <v>44</v>
      </c>
      <c r="DY945">
        <v>44</v>
      </c>
      <c r="DZ945">
        <v>44</v>
      </c>
      <c r="EA945">
        <v>44</v>
      </c>
      <c r="EB945">
        <v>44</v>
      </c>
      <c r="EC945">
        <v>44</v>
      </c>
      <c r="ED945">
        <v>44</v>
      </c>
      <c r="EE945">
        <v>44</v>
      </c>
      <c r="EF945">
        <v>44</v>
      </c>
      <c r="EG945">
        <v>44</v>
      </c>
      <c r="EH945">
        <v>44</v>
      </c>
      <c r="EI945">
        <v>44</v>
      </c>
      <c r="EJ945">
        <v>44</v>
      </c>
      <c r="EK945">
        <v>46</v>
      </c>
      <c r="EL945">
        <v>46</v>
      </c>
      <c r="EM945">
        <v>45</v>
      </c>
      <c r="EN945">
        <v>45</v>
      </c>
      <c r="EO945">
        <v>45</v>
      </c>
      <c r="EP945">
        <v>45</v>
      </c>
      <c r="EQ945">
        <v>45</v>
      </c>
      <c r="ER945">
        <v>45</v>
      </c>
      <c r="ES945">
        <v>45</v>
      </c>
      <c r="ET945">
        <v>46</v>
      </c>
      <c r="EU945">
        <v>45</v>
      </c>
      <c r="EV945">
        <v>45</v>
      </c>
      <c r="EW945">
        <v>46</v>
      </c>
      <c r="EX945">
        <v>47</v>
      </c>
      <c r="EY945">
        <v>48</v>
      </c>
      <c r="EZ945">
        <v>55</v>
      </c>
      <c r="FA945">
        <v>57</v>
      </c>
      <c r="FB945">
        <v>63</v>
      </c>
      <c r="FC945">
        <v>67</v>
      </c>
      <c r="FD945">
        <v>71</v>
      </c>
      <c r="FE945">
        <v>76</v>
      </c>
      <c r="FF945">
        <v>77</v>
      </c>
      <c r="FG945">
        <v>83</v>
      </c>
      <c r="FH945">
        <v>88</v>
      </c>
      <c r="FI945">
        <v>87</v>
      </c>
      <c r="FJ945">
        <v>93</v>
      </c>
      <c r="FK945">
        <v>100</v>
      </c>
      <c r="FL945">
        <v>106</v>
      </c>
      <c r="FM945">
        <v>113</v>
      </c>
      <c r="FN945">
        <v>122</v>
      </c>
      <c r="FO945">
        <v>131</v>
      </c>
      <c r="FP945">
        <v>134</v>
      </c>
      <c r="FQ945">
        <v>139</v>
      </c>
      <c r="FR945">
        <v>142</v>
      </c>
      <c r="FS945">
        <v>151</v>
      </c>
      <c r="FT945">
        <v>167</v>
      </c>
      <c r="FU945">
        <v>169</v>
      </c>
      <c r="FV945">
        <v>189</v>
      </c>
      <c r="FW945">
        <v>204</v>
      </c>
      <c r="FX945">
        <v>208</v>
      </c>
      <c r="FY945">
        <v>223</v>
      </c>
      <c r="FZ945">
        <v>232</v>
      </c>
      <c r="GA945">
        <v>244</v>
      </c>
      <c r="GB945">
        <v>252</v>
      </c>
    </row>
    <row r="946" spans="2:184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2</v>
      </c>
      <c r="CP946">
        <v>2</v>
      </c>
      <c r="CQ946">
        <v>2</v>
      </c>
      <c r="CR946">
        <v>2</v>
      </c>
      <c r="CS946">
        <v>2</v>
      </c>
      <c r="CT946">
        <v>2</v>
      </c>
      <c r="CU946">
        <v>2</v>
      </c>
      <c r="CV946">
        <v>3</v>
      </c>
      <c r="CW946">
        <v>3</v>
      </c>
      <c r="CX946">
        <v>3</v>
      </c>
      <c r="CY946">
        <v>3</v>
      </c>
      <c r="CZ946">
        <v>3</v>
      </c>
      <c r="DA946">
        <v>3</v>
      </c>
      <c r="DB946">
        <v>4</v>
      </c>
      <c r="DC946">
        <v>4</v>
      </c>
      <c r="DD946">
        <v>4</v>
      </c>
      <c r="DE946">
        <v>4</v>
      </c>
      <c r="DF946">
        <v>6</v>
      </c>
      <c r="DG946">
        <v>6</v>
      </c>
      <c r="DH946">
        <v>6</v>
      </c>
      <c r="DI946">
        <v>6</v>
      </c>
      <c r="DJ946">
        <v>7</v>
      </c>
      <c r="DK946">
        <v>7</v>
      </c>
      <c r="DL946">
        <v>8</v>
      </c>
      <c r="DM946">
        <v>8</v>
      </c>
      <c r="DN946">
        <v>8</v>
      </c>
      <c r="DO946">
        <v>8</v>
      </c>
      <c r="DP946">
        <v>8</v>
      </c>
      <c r="DQ946">
        <v>8</v>
      </c>
      <c r="DR946">
        <v>8</v>
      </c>
      <c r="DS946">
        <v>8</v>
      </c>
      <c r="DT946">
        <v>8</v>
      </c>
      <c r="DU946">
        <v>8</v>
      </c>
      <c r="DV946">
        <v>8</v>
      </c>
      <c r="DW946">
        <v>8</v>
      </c>
      <c r="DX946">
        <v>8</v>
      </c>
      <c r="DY946">
        <v>8</v>
      </c>
      <c r="DZ946">
        <v>8</v>
      </c>
      <c r="EA946">
        <v>8</v>
      </c>
      <c r="EB946">
        <v>8</v>
      </c>
      <c r="EC946">
        <v>8</v>
      </c>
      <c r="ED946">
        <v>8</v>
      </c>
      <c r="EE946">
        <v>8</v>
      </c>
      <c r="EF946">
        <v>8</v>
      </c>
      <c r="EG946">
        <v>8</v>
      </c>
      <c r="EH946">
        <v>12</v>
      </c>
      <c r="EI946">
        <v>12</v>
      </c>
      <c r="EJ946">
        <v>14</v>
      </c>
      <c r="EK946">
        <v>15</v>
      </c>
      <c r="EL946">
        <v>16</v>
      </c>
      <c r="EM946">
        <v>15</v>
      </c>
      <c r="EN946">
        <v>15</v>
      </c>
      <c r="EO946">
        <v>16</v>
      </c>
      <c r="EP946">
        <v>16</v>
      </c>
      <c r="EQ946">
        <v>16</v>
      </c>
      <c r="ER946">
        <v>17</v>
      </c>
      <c r="ES946">
        <v>17</v>
      </c>
      <c r="ET946">
        <v>17</v>
      </c>
      <c r="EU946">
        <v>17</v>
      </c>
      <c r="EV946">
        <v>17</v>
      </c>
      <c r="EW946">
        <v>18</v>
      </c>
      <c r="EX946">
        <v>18</v>
      </c>
      <c r="EY946">
        <v>20</v>
      </c>
      <c r="EZ946">
        <v>20</v>
      </c>
      <c r="FA946">
        <v>20</v>
      </c>
      <c r="FB946">
        <v>20</v>
      </c>
      <c r="FC946">
        <v>21</v>
      </c>
      <c r="FD946">
        <v>21</v>
      </c>
      <c r="FE946">
        <v>21</v>
      </c>
      <c r="FF946">
        <v>22</v>
      </c>
      <c r="FG946">
        <v>22</v>
      </c>
      <c r="FH946">
        <v>22</v>
      </c>
      <c r="FI946">
        <v>22</v>
      </c>
      <c r="FJ946">
        <v>22</v>
      </c>
      <c r="FK946">
        <v>22</v>
      </c>
      <c r="FL946">
        <v>22</v>
      </c>
      <c r="FM946">
        <v>22</v>
      </c>
      <c r="FN946">
        <v>22</v>
      </c>
      <c r="FO946">
        <v>22</v>
      </c>
      <c r="FP946">
        <v>22</v>
      </c>
      <c r="FQ946">
        <v>22</v>
      </c>
      <c r="FR946">
        <v>22</v>
      </c>
      <c r="FS946">
        <v>22</v>
      </c>
      <c r="FT946">
        <v>24</v>
      </c>
      <c r="FU946">
        <v>25</v>
      </c>
      <c r="FV946">
        <v>25</v>
      </c>
      <c r="FW946">
        <v>25</v>
      </c>
      <c r="FX946">
        <v>26</v>
      </c>
      <c r="FY946">
        <v>27</v>
      </c>
      <c r="FZ946">
        <v>29</v>
      </c>
      <c r="GA946">
        <v>30</v>
      </c>
      <c r="GB946">
        <v>32</v>
      </c>
    </row>
    <row r="947" spans="2:184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1</v>
      </c>
      <c r="BU947">
        <v>1</v>
      </c>
      <c r="BV947">
        <v>2</v>
      </c>
      <c r="BW947">
        <v>2</v>
      </c>
      <c r="BX947">
        <v>3</v>
      </c>
      <c r="BY947">
        <v>3</v>
      </c>
      <c r="BZ947">
        <v>3</v>
      </c>
      <c r="CA947">
        <v>3</v>
      </c>
      <c r="CB947">
        <v>3</v>
      </c>
      <c r="CC947">
        <v>3</v>
      </c>
      <c r="CD947">
        <v>3</v>
      </c>
      <c r="CE947">
        <v>4</v>
      </c>
      <c r="CF947">
        <v>4</v>
      </c>
      <c r="CG947">
        <v>4</v>
      </c>
      <c r="CH947">
        <v>4</v>
      </c>
      <c r="CI947">
        <v>4</v>
      </c>
      <c r="CJ947">
        <v>4</v>
      </c>
      <c r="CK947">
        <v>4</v>
      </c>
      <c r="CL947">
        <v>4</v>
      </c>
      <c r="CM947">
        <v>4</v>
      </c>
      <c r="CN947">
        <v>4</v>
      </c>
      <c r="CO947">
        <v>4</v>
      </c>
      <c r="CP947">
        <v>4</v>
      </c>
      <c r="CQ947">
        <v>4</v>
      </c>
      <c r="CR947">
        <v>4</v>
      </c>
      <c r="CS947">
        <v>4</v>
      </c>
      <c r="CT947">
        <v>4</v>
      </c>
      <c r="CU947">
        <v>5</v>
      </c>
      <c r="CV947">
        <v>5</v>
      </c>
      <c r="CW947">
        <v>5</v>
      </c>
      <c r="CX947">
        <v>5</v>
      </c>
      <c r="CY947">
        <v>6</v>
      </c>
      <c r="CZ947">
        <v>6</v>
      </c>
      <c r="DA947">
        <v>6</v>
      </c>
      <c r="DB947">
        <v>6</v>
      </c>
      <c r="DC947">
        <v>6</v>
      </c>
      <c r="DD947">
        <v>6</v>
      </c>
      <c r="DE947">
        <v>7</v>
      </c>
      <c r="DF947">
        <v>8</v>
      </c>
      <c r="DG947">
        <v>8</v>
      </c>
      <c r="DH947">
        <v>8</v>
      </c>
      <c r="DI947">
        <v>8</v>
      </c>
      <c r="DJ947">
        <v>8</v>
      </c>
      <c r="DK947">
        <v>9</v>
      </c>
      <c r="DL947">
        <v>9</v>
      </c>
      <c r="DM947">
        <v>10</v>
      </c>
      <c r="DN947">
        <v>10</v>
      </c>
      <c r="DO947">
        <v>11</v>
      </c>
      <c r="DP947">
        <v>11</v>
      </c>
      <c r="DQ947">
        <v>11</v>
      </c>
      <c r="DR947">
        <v>11</v>
      </c>
      <c r="DS947">
        <v>12</v>
      </c>
      <c r="DT947">
        <v>12</v>
      </c>
      <c r="DU947">
        <v>12</v>
      </c>
      <c r="DV947">
        <v>10</v>
      </c>
      <c r="DW947">
        <v>10</v>
      </c>
      <c r="DX947">
        <v>10</v>
      </c>
      <c r="DY947">
        <v>10</v>
      </c>
      <c r="DZ947">
        <v>10</v>
      </c>
      <c r="EA947">
        <v>10</v>
      </c>
      <c r="EB947">
        <v>12</v>
      </c>
      <c r="EC947">
        <v>12</v>
      </c>
      <c r="ED947">
        <v>12</v>
      </c>
      <c r="EE947">
        <v>12</v>
      </c>
      <c r="EF947">
        <v>12</v>
      </c>
      <c r="EG947">
        <v>12</v>
      </c>
      <c r="EH947">
        <v>12</v>
      </c>
      <c r="EI947">
        <v>12</v>
      </c>
      <c r="EJ947">
        <v>12</v>
      </c>
      <c r="EK947">
        <v>12</v>
      </c>
      <c r="EL947">
        <v>12</v>
      </c>
      <c r="EM947">
        <v>12</v>
      </c>
      <c r="EN947">
        <v>12</v>
      </c>
      <c r="EO947">
        <v>12</v>
      </c>
      <c r="EP947">
        <v>12</v>
      </c>
      <c r="EQ947">
        <v>12</v>
      </c>
      <c r="ER947">
        <v>12</v>
      </c>
      <c r="ES947">
        <v>12</v>
      </c>
      <c r="ET947">
        <v>12</v>
      </c>
      <c r="EU947">
        <v>12</v>
      </c>
      <c r="EV947">
        <v>12</v>
      </c>
      <c r="EW947">
        <v>12</v>
      </c>
      <c r="EX947">
        <v>12</v>
      </c>
      <c r="EY947">
        <v>12</v>
      </c>
      <c r="EZ947">
        <v>12</v>
      </c>
      <c r="FA947">
        <v>12</v>
      </c>
      <c r="FB947">
        <v>12</v>
      </c>
      <c r="FC947">
        <v>12</v>
      </c>
      <c r="FD947">
        <v>12</v>
      </c>
      <c r="FE947">
        <v>12</v>
      </c>
      <c r="FF947">
        <v>13</v>
      </c>
      <c r="FG947">
        <v>13</v>
      </c>
      <c r="FH947">
        <v>13</v>
      </c>
      <c r="FI947">
        <v>13</v>
      </c>
      <c r="FJ947">
        <v>13</v>
      </c>
      <c r="FK947">
        <v>13</v>
      </c>
      <c r="FL947">
        <v>13</v>
      </c>
      <c r="FM947">
        <v>16</v>
      </c>
      <c r="FN947">
        <v>16</v>
      </c>
      <c r="FO947">
        <v>16</v>
      </c>
      <c r="FP947">
        <v>17</v>
      </c>
      <c r="FQ947">
        <v>17</v>
      </c>
      <c r="FR947">
        <v>19</v>
      </c>
      <c r="FS947">
        <v>19</v>
      </c>
      <c r="FT947">
        <v>20</v>
      </c>
      <c r="FU947">
        <v>22</v>
      </c>
      <c r="FV947">
        <v>22</v>
      </c>
      <c r="FW947">
        <v>22</v>
      </c>
      <c r="FX947">
        <v>21</v>
      </c>
      <c r="FY947">
        <v>23</v>
      </c>
      <c r="FZ947">
        <v>24</v>
      </c>
      <c r="GA947">
        <v>24</v>
      </c>
      <c r="GB947">
        <v>26</v>
      </c>
    </row>
    <row r="948" spans="2:184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3</v>
      </c>
      <c r="CB948">
        <v>4</v>
      </c>
      <c r="CC948">
        <v>6</v>
      </c>
      <c r="CD948">
        <v>7</v>
      </c>
      <c r="CE948">
        <v>7</v>
      </c>
      <c r="CF948">
        <v>7</v>
      </c>
      <c r="CG948">
        <v>7</v>
      </c>
      <c r="CH948">
        <v>7</v>
      </c>
      <c r="CI948">
        <v>13</v>
      </c>
      <c r="CJ948">
        <v>13</v>
      </c>
      <c r="CK948">
        <v>16</v>
      </c>
      <c r="CL948">
        <v>18</v>
      </c>
      <c r="CM948">
        <v>21</v>
      </c>
      <c r="CN948">
        <v>29</v>
      </c>
      <c r="CO948">
        <v>30</v>
      </c>
      <c r="CP948">
        <v>33</v>
      </c>
      <c r="CQ948">
        <v>35</v>
      </c>
      <c r="CR948">
        <v>41</v>
      </c>
      <c r="CS948">
        <v>54</v>
      </c>
      <c r="CT948">
        <v>60</v>
      </c>
      <c r="CU948">
        <v>71</v>
      </c>
      <c r="CV948">
        <v>76</v>
      </c>
      <c r="CW948">
        <v>79</v>
      </c>
      <c r="CX948">
        <v>81</v>
      </c>
      <c r="CY948">
        <v>89</v>
      </c>
      <c r="CZ948">
        <v>98</v>
      </c>
      <c r="DA948">
        <v>113</v>
      </c>
      <c r="DB948">
        <v>129</v>
      </c>
      <c r="DC948">
        <v>138</v>
      </c>
      <c r="DD948">
        <v>144</v>
      </c>
      <c r="DE948">
        <v>146</v>
      </c>
      <c r="DF948">
        <v>155</v>
      </c>
      <c r="DG948">
        <v>168</v>
      </c>
      <c r="DH948">
        <v>177</v>
      </c>
      <c r="DI948">
        <v>185</v>
      </c>
      <c r="DJ948">
        <v>193</v>
      </c>
      <c r="DK948">
        <v>206</v>
      </c>
      <c r="DL948">
        <v>244</v>
      </c>
      <c r="DM948">
        <v>253</v>
      </c>
      <c r="DN948">
        <v>268</v>
      </c>
      <c r="DO948">
        <v>274</v>
      </c>
      <c r="DP948">
        <v>282</v>
      </c>
      <c r="DQ948">
        <v>290</v>
      </c>
      <c r="DR948">
        <v>307</v>
      </c>
      <c r="DS948">
        <v>314</v>
      </c>
      <c r="DT948">
        <v>324</v>
      </c>
      <c r="DU948">
        <v>343</v>
      </c>
      <c r="DV948">
        <v>368</v>
      </c>
      <c r="DW948">
        <v>389</v>
      </c>
      <c r="DX948">
        <v>393</v>
      </c>
      <c r="DY948">
        <v>397</v>
      </c>
      <c r="DZ948">
        <v>407</v>
      </c>
      <c r="EA948">
        <v>410</v>
      </c>
      <c r="EB948">
        <v>424</v>
      </c>
      <c r="EC948">
        <v>428</v>
      </c>
      <c r="ED948">
        <v>441</v>
      </c>
      <c r="EE948">
        <v>452</v>
      </c>
      <c r="EF948">
        <v>463</v>
      </c>
      <c r="EG948">
        <v>476</v>
      </c>
      <c r="EH948">
        <v>481</v>
      </c>
      <c r="EI948">
        <v>488</v>
      </c>
      <c r="EJ948">
        <v>498</v>
      </c>
      <c r="EK948">
        <v>500</v>
      </c>
      <c r="EL948">
        <v>504</v>
      </c>
      <c r="EM948">
        <v>506</v>
      </c>
      <c r="EN948">
        <v>507</v>
      </c>
      <c r="EO948">
        <v>511</v>
      </c>
      <c r="EP948">
        <v>515</v>
      </c>
      <c r="EQ948">
        <v>518</v>
      </c>
      <c r="ER948">
        <v>520</v>
      </c>
      <c r="ES948">
        <v>524</v>
      </c>
      <c r="ET948">
        <v>525</v>
      </c>
      <c r="EU948">
        <v>537</v>
      </c>
      <c r="EV948">
        <v>542</v>
      </c>
      <c r="EW948">
        <v>546</v>
      </c>
      <c r="EX948">
        <v>551</v>
      </c>
      <c r="EY948">
        <v>554</v>
      </c>
      <c r="EZ948">
        <v>555</v>
      </c>
      <c r="FA948">
        <v>556</v>
      </c>
      <c r="FB948">
        <v>562</v>
      </c>
      <c r="FC948">
        <v>560</v>
      </c>
      <c r="FD948">
        <v>567</v>
      </c>
      <c r="FE948">
        <v>568</v>
      </c>
      <c r="FF948">
        <v>572</v>
      </c>
      <c r="FG948">
        <v>577</v>
      </c>
      <c r="FH948">
        <v>579</v>
      </c>
      <c r="FI948">
        <v>586</v>
      </c>
      <c r="FJ948">
        <v>595</v>
      </c>
      <c r="FK948">
        <v>594</v>
      </c>
      <c r="FL948">
        <v>602</v>
      </c>
      <c r="FM948">
        <v>608</v>
      </c>
      <c r="FN948">
        <v>608</v>
      </c>
      <c r="FO948">
        <v>610</v>
      </c>
      <c r="FP948">
        <v>617</v>
      </c>
      <c r="FQ948">
        <v>623</v>
      </c>
      <c r="FR948">
        <v>629</v>
      </c>
      <c r="FS948">
        <v>630</v>
      </c>
      <c r="FT948">
        <v>635</v>
      </c>
      <c r="FU948">
        <v>637</v>
      </c>
      <c r="FV948">
        <v>639</v>
      </c>
      <c r="FW948">
        <v>640</v>
      </c>
      <c r="FX948">
        <v>641</v>
      </c>
      <c r="FY948">
        <v>645</v>
      </c>
      <c r="FZ948">
        <v>646</v>
      </c>
      <c r="GA948">
        <v>647</v>
      </c>
      <c r="GB948">
        <v>649</v>
      </c>
    </row>
    <row r="949" spans="2:184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1</v>
      </c>
      <c r="DB949">
        <v>1</v>
      </c>
      <c r="DC949">
        <v>1</v>
      </c>
      <c r="DD949">
        <v>2</v>
      </c>
      <c r="DE949">
        <v>2</v>
      </c>
      <c r="DF949">
        <v>6</v>
      </c>
      <c r="DG949">
        <v>6</v>
      </c>
      <c r="DH949">
        <v>6</v>
      </c>
      <c r="DI949">
        <v>8</v>
      </c>
      <c r="DJ949">
        <v>8</v>
      </c>
      <c r="DK949">
        <v>9</v>
      </c>
      <c r="DL949">
        <v>9</v>
      </c>
      <c r="DM949">
        <v>9</v>
      </c>
      <c r="DN949">
        <v>9</v>
      </c>
      <c r="DO949">
        <v>9</v>
      </c>
      <c r="DP949">
        <v>10</v>
      </c>
      <c r="DQ949">
        <v>10</v>
      </c>
      <c r="DR949">
        <v>11</v>
      </c>
      <c r="DS949">
        <v>10</v>
      </c>
      <c r="DT949">
        <v>10</v>
      </c>
      <c r="DU949">
        <v>10</v>
      </c>
      <c r="DV949">
        <v>10</v>
      </c>
      <c r="DW949">
        <v>10</v>
      </c>
      <c r="DX949">
        <v>10</v>
      </c>
      <c r="DY949">
        <v>10</v>
      </c>
      <c r="DZ949">
        <v>10</v>
      </c>
      <c r="EA949">
        <v>10</v>
      </c>
      <c r="EB949">
        <v>10</v>
      </c>
      <c r="EC949">
        <v>10</v>
      </c>
      <c r="ED949">
        <v>10</v>
      </c>
      <c r="EE949">
        <v>10</v>
      </c>
      <c r="EF949">
        <v>10</v>
      </c>
      <c r="EG949">
        <v>10</v>
      </c>
      <c r="EH949">
        <v>10</v>
      </c>
      <c r="EI949">
        <v>10</v>
      </c>
      <c r="EJ949">
        <v>10</v>
      </c>
      <c r="EK949">
        <v>10</v>
      </c>
      <c r="EL949">
        <v>10</v>
      </c>
      <c r="EM949">
        <v>10</v>
      </c>
      <c r="EN949">
        <v>10</v>
      </c>
      <c r="EO949">
        <v>10</v>
      </c>
      <c r="EP949">
        <v>10</v>
      </c>
      <c r="EQ949">
        <v>10</v>
      </c>
      <c r="ER949">
        <v>10</v>
      </c>
      <c r="ES949">
        <v>10</v>
      </c>
      <c r="ET949">
        <v>10</v>
      </c>
      <c r="EU949">
        <v>10</v>
      </c>
      <c r="EV949">
        <v>10</v>
      </c>
      <c r="EW949">
        <v>10</v>
      </c>
      <c r="EX949">
        <v>10</v>
      </c>
      <c r="EY949">
        <v>10</v>
      </c>
      <c r="EZ949">
        <v>10</v>
      </c>
      <c r="FA949">
        <v>10</v>
      </c>
      <c r="FB949">
        <v>10</v>
      </c>
      <c r="FC949">
        <v>10</v>
      </c>
      <c r="FD949">
        <v>10</v>
      </c>
      <c r="FE949">
        <v>10</v>
      </c>
      <c r="FF949">
        <v>10</v>
      </c>
      <c r="FG949">
        <v>10</v>
      </c>
      <c r="FH949">
        <v>10</v>
      </c>
      <c r="FI949">
        <v>10</v>
      </c>
      <c r="FJ949">
        <v>10</v>
      </c>
      <c r="FK949">
        <v>10</v>
      </c>
      <c r="FL949">
        <v>10</v>
      </c>
      <c r="FM949">
        <v>10</v>
      </c>
      <c r="FN949">
        <v>10</v>
      </c>
      <c r="FO949">
        <v>10</v>
      </c>
      <c r="FP949">
        <v>10</v>
      </c>
      <c r="FQ949">
        <v>10</v>
      </c>
      <c r="FR949">
        <v>10</v>
      </c>
      <c r="FS949">
        <v>10</v>
      </c>
      <c r="FT949">
        <v>10</v>
      </c>
      <c r="FU949">
        <v>10</v>
      </c>
      <c r="FV949">
        <v>10</v>
      </c>
      <c r="FW949">
        <v>10</v>
      </c>
      <c r="FX949">
        <v>10</v>
      </c>
      <c r="FY949">
        <v>10</v>
      </c>
      <c r="FZ949">
        <v>10</v>
      </c>
      <c r="GA949">
        <v>10</v>
      </c>
      <c r="GB949">
        <v>11</v>
      </c>
    </row>
    <row r="950" spans="2:184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1</v>
      </c>
      <c r="BS950">
        <v>1</v>
      </c>
      <c r="BT950">
        <v>1</v>
      </c>
      <c r="BU950">
        <v>1</v>
      </c>
      <c r="BV950">
        <v>1</v>
      </c>
      <c r="BW950">
        <v>2</v>
      </c>
      <c r="BX950">
        <v>2</v>
      </c>
      <c r="BY950">
        <v>2</v>
      </c>
      <c r="BZ950">
        <v>3</v>
      </c>
      <c r="CA950">
        <v>3</v>
      </c>
      <c r="CB950">
        <v>3</v>
      </c>
      <c r="CC950">
        <v>4</v>
      </c>
      <c r="CD950">
        <v>4</v>
      </c>
      <c r="CE950">
        <v>4</v>
      </c>
      <c r="CF950">
        <v>4</v>
      </c>
      <c r="CG950">
        <v>5</v>
      </c>
      <c r="CH950">
        <v>5</v>
      </c>
      <c r="CI950">
        <v>6</v>
      </c>
      <c r="CJ950">
        <v>6</v>
      </c>
      <c r="CK950">
        <v>7</v>
      </c>
      <c r="CL950">
        <v>7</v>
      </c>
      <c r="CM950">
        <v>7</v>
      </c>
      <c r="CN950">
        <v>8</v>
      </c>
      <c r="CO950">
        <v>8</v>
      </c>
      <c r="CP950">
        <v>8</v>
      </c>
      <c r="CQ950">
        <v>8</v>
      </c>
      <c r="CR950">
        <v>8</v>
      </c>
      <c r="CS950">
        <v>8</v>
      </c>
      <c r="CT950">
        <v>9</v>
      </c>
      <c r="CU950">
        <v>9</v>
      </c>
      <c r="CV950">
        <v>10</v>
      </c>
      <c r="CW950">
        <v>10</v>
      </c>
      <c r="CX950">
        <v>11</v>
      </c>
      <c r="CY950">
        <v>11</v>
      </c>
      <c r="CZ950">
        <v>10</v>
      </c>
      <c r="DA950">
        <v>10</v>
      </c>
      <c r="DB950">
        <v>11</v>
      </c>
      <c r="DC950">
        <v>12</v>
      </c>
      <c r="DD950">
        <v>12</v>
      </c>
      <c r="DE950">
        <v>12</v>
      </c>
      <c r="DF950">
        <v>12</v>
      </c>
      <c r="DG950">
        <v>12</v>
      </c>
      <c r="DH950">
        <v>13</v>
      </c>
      <c r="DI950">
        <v>12</v>
      </c>
      <c r="DJ950">
        <v>14</v>
      </c>
      <c r="DK950">
        <v>14</v>
      </c>
      <c r="DL950">
        <v>15</v>
      </c>
      <c r="DM950">
        <v>15</v>
      </c>
      <c r="DN950">
        <v>15</v>
      </c>
      <c r="DO950">
        <v>15</v>
      </c>
      <c r="DP950">
        <v>15</v>
      </c>
      <c r="DQ950">
        <v>15</v>
      </c>
      <c r="DR950">
        <v>15</v>
      </c>
      <c r="DS950">
        <v>15</v>
      </c>
      <c r="DT950">
        <v>15</v>
      </c>
      <c r="DU950">
        <v>15</v>
      </c>
      <c r="DV950">
        <v>15</v>
      </c>
      <c r="DW950">
        <v>15</v>
      </c>
      <c r="DX950">
        <v>15</v>
      </c>
      <c r="DY950">
        <v>15</v>
      </c>
      <c r="DZ950">
        <v>15</v>
      </c>
      <c r="EA950">
        <v>15</v>
      </c>
      <c r="EB950">
        <v>15</v>
      </c>
      <c r="EC950">
        <v>15</v>
      </c>
      <c r="ED950">
        <v>15</v>
      </c>
      <c r="EE950">
        <v>15</v>
      </c>
      <c r="EF950">
        <v>15</v>
      </c>
      <c r="EG950">
        <v>15</v>
      </c>
      <c r="EH950">
        <v>17</v>
      </c>
      <c r="EI950">
        <v>17</v>
      </c>
      <c r="EJ950">
        <v>21</v>
      </c>
      <c r="EK950">
        <v>21</v>
      </c>
      <c r="EL950">
        <v>21</v>
      </c>
      <c r="EM950">
        <v>21</v>
      </c>
      <c r="EN950">
        <v>21</v>
      </c>
      <c r="EO950">
        <v>22</v>
      </c>
      <c r="EP950">
        <v>22</v>
      </c>
      <c r="EQ950">
        <v>22</v>
      </c>
      <c r="ER950">
        <v>23</v>
      </c>
      <c r="ES950">
        <v>23</v>
      </c>
      <c r="ET950">
        <v>23</v>
      </c>
      <c r="EU950">
        <v>24</v>
      </c>
      <c r="EV950">
        <v>24</v>
      </c>
      <c r="EW950">
        <v>24</v>
      </c>
      <c r="EX950">
        <v>24</v>
      </c>
      <c r="EY950">
        <v>24</v>
      </c>
      <c r="EZ950">
        <v>24</v>
      </c>
      <c r="FA950">
        <v>24</v>
      </c>
      <c r="FB950">
        <v>24</v>
      </c>
      <c r="FC950">
        <v>24</v>
      </c>
      <c r="FD950">
        <v>24</v>
      </c>
      <c r="FE950">
        <v>24</v>
      </c>
      <c r="FF950">
        <v>24</v>
      </c>
      <c r="FG950">
        <v>25</v>
      </c>
      <c r="FH950">
        <v>25</v>
      </c>
      <c r="FI950">
        <v>29</v>
      </c>
      <c r="FJ950">
        <v>29</v>
      </c>
      <c r="FK950">
        <v>29</v>
      </c>
      <c r="FL950">
        <v>29</v>
      </c>
      <c r="FM950">
        <v>30</v>
      </c>
      <c r="FN950">
        <v>30</v>
      </c>
      <c r="FO950">
        <v>30</v>
      </c>
      <c r="FP950">
        <v>31</v>
      </c>
      <c r="FQ950">
        <v>31</v>
      </c>
      <c r="FR950">
        <v>31</v>
      </c>
      <c r="FS950">
        <v>35</v>
      </c>
      <c r="FT950">
        <v>37</v>
      </c>
      <c r="FU950">
        <v>37</v>
      </c>
      <c r="FV950">
        <v>38</v>
      </c>
      <c r="FW950">
        <v>43</v>
      </c>
      <c r="FX950">
        <v>44</v>
      </c>
      <c r="FY950">
        <v>47</v>
      </c>
      <c r="FZ950">
        <v>48</v>
      </c>
      <c r="GA950">
        <v>50</v>
      </c>
      <c r="GB950">
        <v>53</v>
      </c>
    </row>
    <row r="951" spans="2:184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1</v>
      </c>
      <c r="CB951">
        <v>1</v>
      </c>
      <c r="CC951">
        <v>1</v>
      </c>
      <c r="CD951">
        <v>1</v>
      </c>
      <c r="CE951">
        <v>1</v>
      </c>
      <c r="CF951">
        <v>1</v>
      </c>
      <c r="CG951">
        <v>1</v>
      </c>
      <c r="CH951">
        <v>1</v>
      </c>
      <c r="CI951">
        <v>1</v>
      </c>
      <c r="CJ951">
        <v>1</v>
      </c>
      <c r="CK951">
        <v>1</v>
      </c>
      <c r="CL951">
        <v>1</v>
      </c>
      <c r="CM951">
        <v>1</v>
      </c>
      <c r="CN951">
        <v>1</v>
      </c>
      <c r="CO951">
        <v>1</v>
      </c>
      <c r="CP951">
        <v>1</v>
      </c>
      <c r="CQ951">
        <v>1</v>
      </c>
      <c r="CR951">
        <v>1</v>
      </c>
      <c r="CS951">
        <v>1</v>
      </c>
      <c r="CT951">
        <v>1</v>
      </c>
      <c r="CU951">
        <v>1</v>
      </c>
      <c r="CV951">
        <v>1</v>
      </c>
      <c r="CW951">
        <v>1</v>
      </c>
      <c r="CX951">
        <v>1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  <c r="DO951">
        <v>1</v>
      </c>
      <c r="DP951">
        <v>1</v>
      </c>
      <c r="DQ951">
        <v>1</v>
      </c>
      <c r="DR951">
        <v>1</v>
      </c>
      <c r="DS951">
        <v>1</v>
      </c>
      <c r="DT951">
        <v>1</v>
      </c>
      <c r="DU951">
        <v>1</v>
      </c>
      <c r="DV951">
        <v>1</v>
      </c>
      <c r="DW951">
        <v>1</v>
      </c>
      <c r="DX951">
        <v>1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1</v>
      </c>
      <c r="EE951">
        <v>1</v>
      </c>
      <c r="EF951">
        <v>1</v>
      </c>
      <c r="EG951">
        <v>1</v>
      </c>
      <c r="EH951">
        <v>1</v>
      </c>
      <c r="EI951">
        <v>1</v>
      </c>
      <c r="EJ951">
        <v>1</v>
      </c>
      <c r="EK951">
        <v>1</v>
      </c>
      <c r="EL951">
        <v>1</v>
      </c>
      <c r="EM951">
        <v>1</v>
      </c>
      <c r="EN951">
        <v>1</v>
      </c>
      <c r="EO951">
        <v>1</v>
      </c>
      <c r="EP951">
        <v>1</v>
      </c>
      <c r="EQ951">
        <v>1</v>
      </c>
      <c r="ER951">
        <v>1</v>
      </c>
      <c r="ES951">
        <v>1</v>
      </c>
      <c r="ET951">
        <v>1</v>
      </c>
      <c r="EU951">
        <v>1</v>
      </c>
      <c r="EV951">
        <v>1</v>
      </c>
      <c r="EW951">
        <v>1</v>
      </c>
      <c r="EX951">
        <v>1</v>
      </c>
      <c r="EY951">
        <v>1</v>
      </c>
      <c r="EZ951">
        <v>1</v>
      </c>
      <c r="FA951">
        <v>1</v>
      </c>
      <c r="FB951">
        <v>1</v>
      </c>
      <c r="FC951">
        <v>1</v>
      </c>
      <c r="FD951">
        <v>1</v>
      </c>
      <c r="FE951">
        <v>1</v>
      </c>
      <c r="FF951">
        <v>1</v>
      </c>
      <c r="FG951">
        <v>1</v>
      </c>
      <c r="FH951">
        <v>1</v>
      </c>
      <c r="FI951">
        <v>1</v>
      </c>
      <c r="FJ951">
        <v>1</v>
      </c>
      <c r="FK951">
        <v>1</v>
      </c>
      <c r="FL951">
        <v>1</v>
      </c>
      <c r="FM951">
        <v>1</v>
      </c>
      <c r="FN951">
        <v>1</v>
      </c>
      <c r="FO951">
        <v>1</v>
      </c>
      <c r="FP951">
        <v>1</v>
      </c>
      <c r="FQ951">
        <v>1</v>
      </c>
      <c r="FR951">
        <v>1</v>
      </c>
      <c r="FS951">
        <v>1</v>
      </c>
      <c r="FT951">
        <v>1</v>
      </c>
      <c r="FU951">
        <v>1</v>
      </c>
      <c r="FV951">
        <v>2</v>
      </c>
      <c r="FW951">
        <v>2</v>
      </c>
      <c r="FX951">
        <v>2</v>
      </c>
      <c r="FY951">
        <v>2</v>
      </c>
      <c r="FZ951">
        <v>2</v>
      </c>
      <c r="GA951">
        <v>2</v>
      </c>
      <c r="GB951">
        <v>2</v>
      </c>
    </row>
    <row r="952" spans="2:184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1</v>
      </c>
      <c r="BT952">
        <v>1</v>
      </c>
      <c r="BU952">
        <v>1</v>
      </c>
      <c r="BV952">
        <v>2</v>
      </c>
      <c r="BW952">
        <v>3</v>
      </c>
      <c r="BX952">
        <v>4</v>
      </c>
      <c r="BY952">
        <v>4</v>
      </c>
      <c r="BZ952">
        <v>4</v>
      </c>
      <c r="CA952">
        <v>4</v>
      </c>
      <c r="CB952">
        <v>4</v>
      </c>
      <c r="CC952">
        <v>5</v>
      </c>
      <c r="CD952">
        <v>5</v>
      </c>
      <c r="CE952">
        <v>5</v>
      </c>
      <c r="CF952">
        <v>5</v>
      </c>
      <c r="CG952">
        <v>5</v>
      </c>
      <c r="CH952">
        <v>5</v>
      </c>
      <c r="CI952">
        <v>5</v>
      </c>
      <c r="CJ952">
        <v>5</v>
      </c>
      <c r="CK952">
        <v>5</v>
      </c>
      <c r="CL952">
        <v>5</v>
      </c>
      <c r="CM952">
        <v>5</v>
      </c>
      <c r="CN952">
        <v>6</v>
      </c>
      <c r="CO952">
        <v>6</v>
      </c>
      <c r="CP952">
        <v>6</v>
      </c>
      <c r="CQ952">
        <v>7</v>
      </c>
      <c r="CR952">
        <v>7</v>
      </c>
      <c r="CS952">
        <v>7</v>
      </c>
      <c r="CT952">
        <v>7</v>
      </c>
      <c r="CU952">
        <v>9</v>
      </c>
      <c r="CV952">
        <v>9</v>
      </c>
      <c r="CW952">
        <v>9</v>
      </c>
      <c r="CX952">
        <v>9</v>
      </c>
      <c r="CY952">
        <v>9</v>
      </c>
      <c r="CZ952">
        <v>9</v>
      </c>
      <c r="DA952">
        <v>9</v>
      </c>
      <c r="DB952">
        <v>9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1</v>
      </c>
      <c r="DK952">
        <v>11</v>
      </c>
      <c r="DL952">
        <v>12</v>
      </c>
      <c r="DM952">
        <v>12</v>
      </c>
      <c r="DN952">
        <v>12</v>
      </c>
      <c r="DO952">
        <v>12</v>
      </c>
      <c r="DP952">
        <v>13</v>
      </c>
      <c r="DQ952">
        <v>14</v>
      </c>
      <c r="DR952">
        <v>14</v>
      </c>
      <c r="DS952">
        <v>14</v>
      </c>
      <c r="DT952">
        <v>13</v>
      </c>
      <c r="DU952">
        <v>13</v>
      </c>
      <c r="DV952">
        <v>13</v>
      </c>
      <c r="DW952">
        <v>13</v>
      </c>
      <c r="DX952">
        <v>13</v>
      </c>
      <c r="DY952">
        <v>13</v>
      </c>
      <c r="DZ952">
        <v>13</v>
      </c>
      <c r="EA952">
        <v>14</v>
      </c>
      <c r="EB952">
        <v>14</v>
      </c>
      <c r="EC952">
        <v>14</v>
      </c>
      <c r="ED952">
        <v>16</v>
      </c>
      <c r="EE952">
        <v>15</v>
      </c>
      <c r="EF952">
        <v>15</v>
      </c>
      <c r="EG952">
        <v>15</v>
      </c>
      <c r="EH952">
        <v>15</v>
      </c>
      <c r="EI952">
        <v>15</v>
      </c>
      <c r="EJ952">
        <v>17</v>
      </c>
      <c r="EK952">
        <v>17</v>
      </c>
      <c r="EL952">
        <v>17</v>
      </c>
      <c r="EM952">
        <v>18</v>
      </c>
      <c r="EN952">
        <v>19</v>
      </c>
      <c r="EO952">
        <v>19</v>
      </c>
      <c r="EP952">
        <v>18</v>
      </c>
      <c r="EQ952">
        <v>18</v>
      </c>
      <c r="ER952">
        <v>19</v>
      </c>
      <c r="ES952">
        <v>19</v>
      </c>
      <c r="ET952">
        <v>20</v>
      </c>
      <c r="EU952">
        <v>20</v>
      </c>
      <c r="EV952">
        <v>20</v>
      </c>
      <c r="EW952">
        <v>18</v>
      </c>
      <c r="EX952">
        <v>18</v>
      </c>
      <c r="EY952">
        <v>18</v>
      </c>
      <c r="EZ952">
        <v>19</v>
      </c>
      <c r="FA952">
        <v>19</v>
      </c>
      <c r="FB952">
        <v>19</v>
      </c>
      <c r="FC952">
        <v>21</v>
      </c>
      <c r="FD952">
        <v>21</v>
      </c>
      <c r="FE952">
        <v>21</v>
      </c>
      <c r="FF952">
        <v>21</v>
      </c>
      <c r="FG952">
        <v>21</v>
      </c>
      <c r="FH952">
        <v>21</v>
      </c>
      <c r="FI952">
        <v>21</v>
      </c>
      <c r="FJ952">
        <v>21</v>
      </c>
      <c r="FK952">
        <v>21</v>
      </c>
      <c r="FL952">
        <v>22</v>
      </c>
      <c r="FM952">
        <v>22</v>
      </c>
      <c r="FN952">
        <v>21</v>
      </c>
      <c r="FO952">
        <v>21</v>
      </c>
      <c r="FP952">
        <v>21</v>
      </c>
      <c r="FQ952">
        <v>21</v>
      </c>
      <c r="FR952">
        <v>21</v>
      </c>
      <c r="FS952">
        <v>21</v>
      </c>
      <c r="FT952">
        <v>20</v>
      </c>
      <c r="FU952">
        <v>21</v>
      </c>
      <c r="FV952">
        <v>21</v>
      </c>
      <c r="FW952">
        <v>21</v>
      </c>
      <c r="FX952">
        <v>21</v>
      </c>
      <c r="FY952">
        <v>21</v>
      </c>
      <c r="FZ952">
        <v>22</v>
      </c>
      <c r="GA952">
        <v>24</v>
      </c>
      <c r="GB952">
        <v>23</v>
      </c>
    </row>
    <row r="953" spans="2:184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6</v>
      </c>
      <c r="CR953">
        <v>7</v>
      </c>
      <c r="CS953">
        <v>8</v>
      </c>
      <c r="CT953">
        <v>17</v>
      </c>
      <c r="CU953">
        <v>21</v>
      </c>
      <c r="CV953">
        <v>27</v>
      </c>
      <c r="CW953">
        <v>25</v>
      </c>
      <c r="CX953">
        <v>27</v>
      </c>
      <c r="CY953">
        <v>29</v>
      </c>
      <c r="CZ953">
        <v>33</v>
      </c>
      <c r="DA953">
        <v>34</v>
      </c>
      <c r="DB953">
        <v>40</v>
      </c>
      <c r="DC953">
        <v>40</v>
      </c>
      <c r="DD953">
        <v>40</v>
      </c>
      <c r="DE953">
        <v>42</v>
      </c>
      <c r="DF953">
        <v>48</v>
      </c>
      <c r="DG953">
        <v>50</v>
      </c>
      <c r="DH953">
        <v>52</v>
      </c>
      <c r="DI953">
        <v>56</v>
      </c>
      <c r="DJ953">
        <v>56</v>
      </c>
      <c r="DK953">
        <v>56</v>
      </c>
      <c r="DL953">
        <v>64</v>
      </c>
      <c r="DM953">
        <v>62</v>
      </c>
      <c r="DN953">
        <v>66</v>
      </c>
      <c r="DO953">
        <v>67</v>
      </c>
      <c r="DP953">
        <v>63</v>
      </c>
      <c r="DQ953">
        <v>64</v>
      </c>
      <c r="DR953">
        <v>64</v>
      </c>
      <c r="DS953">
        <v>66</v>
      </c>
      <c r="DT953">
        <v>67</v>
      </c>
      <c r="DU953">
        <v>68</v>
      </c>
      <c r="DV953">
        <v>67</v>
      </c>
      <c r="DW953">
        <v>67</v>
      </c>
      <c r="DX953">
        <v>67</v>
      </c>
      <c r="DY953">
        <v>67</v>
      </c>
      <c r="DZ953">
        <v>67</v>
      </c>
      <c r="EA953">
        <v>68</v>
      </c>
      <c r="EB953">
        <v>69</v>
      </c>
      <c r="EC953">
        <v>71</v>
      </c>
      <c r="ED953">
        <v>73</v>
      </c>
      <c r="EE953">
        <v>73</v>
      </c>
      <c r="EF953">
        <v>73</v>
      </c>
      <c r="EG953">
        <v>74</v>
      </c>
      <c r="EH953">
        <v>74</v>
      </c>
      <c r="EI953">
        <v>74</v>
      </c>
      <c r="EJ953">
        <v>76</v>
      </c>
      <c r="EK953">
        <v>73</v>
      </c>
      <c r="EL953">
        <v>73</v>
      </c>
      <c r="EM953">
        <v>74</v>
      </c>
      <c r="EN953">
        <v>74</v>
      </c>
      <c r="EO953">
        <v>74</v>
      </c>
      <c r="EP953">
        <v>75</v>
      </c>
      <c r="EQ953">
        <v>77</v>
      </c>
      <c r="ER953">
        <v>75</v>
      </c>
      <c r="ES953">
        <v>76</v>
      </c>
      <c r="ET953">
        <v>76</v>
      </c>
      <c r="EU953">
        <v>76</v>
      </c>
      <c r="EV953">
        <v>78</v>
      </c>
      <c r="EW953">
        <v>79</v>
      </c>
      <c r="EX953">
        <v>100</v>
      </c>
      <c r="EY953">
        <v>99</v>
      </c>
      <c r="EZ953">
        <v>100</v>
      </c>
      <c r="FA953">
        <v>100</v>
      </c>
      <c r="FB953">
        <v>100</v>
      </c>
      <c r="FC953">
        <v>117</v>
      </c>
      <c r="FD953">
        <v>119</v>
      </c>
      <c r="FE953">
        <v>121</v>
      </c>
      <c r="FF953">
        <v>127</v>
      </c>
      <c r="FG953">
        <v>127</v>
      </c>
      <c r="FH953">
        <v>129</v>
      </c>
      <c r="FI953">
        <v>129</v>
      </c>
      <c r="FJ953">
        <v>130</v>
      </c>
      <c r="FK953">
        <v>133</v>
      </c>
      <c r="FL953">
        <v>134</v>
      </c>
      <c r="FM953">
        <v>136</v>
      </c>
      <c r="FN953">
        <v>136</v>
      </c>
      <c r="FO953">
        <v>136</v>
      </c>
      <c r="FP953">
        <v>136</v>
      </c>
      <c r="FQ953">
        <v>136</v>
      </c>
      <c r="FR953">
        <v>136</v>
      </c>
      <c r="FS953">
        <v>137</v>
      </c>
      <c r="FT953">
        <v>138</v>
      </c>
      <c r="FU953">
        <v>140</v>
      </c>
      <c r="FV953">
        <v>140</v>
      </c>
      <c r="FW953">
        <v>140</v>
      </c>
      <c r="FX953">
        <v>140</v>
      </c>
      <c r="FY953">
        <v>141</v>
      </c>
      <c r="FZ953">
        <v>145</v>
      </c>
      <c r="GA953">
        <v>146</v>
      </c>
      <c r="GB953">
        <v>152</v>
      </c>
    </row>
    <row r="954" spans="2:184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1</v>
      </c>
      <c r="BH954">
        <v>1</v>
      </c>
      <c r="BI954">
        <v>1</v>
      </c>
      <c r="BJ954">
        <v>1</v>
      </c>
      <c r="BK954">
        <v>1</v>
      </c>
      <c r="BL954">
        <v>3</v>
      </c>
      <c r="BM954">
        <v>2</v>
      </c>
      <c r="BN954">
        <v>3</v>
      </c>
      <c r="BO954">
        <v>4</v>
      </c>
      <c r="BP954">
        <v>4</v>
      </c>
      <c r="BQ954">
        <v>10</v>
      </c>
      <c r="BR954">
        <v>10</v>
      </c>
      <c r="BS954">
        <v>11</v>
      </c>
      <c r="BT954">
        <v>21</v>
      </c>
      <c r="BU954">
        <v>23</v>
      </c>
      <c r="BV954">
        <v>26</v>
      </c>
      <c r="BW954">
        <v>33</v>
      </c>
      <c r="BX954">
        <v>43</v>
      </c>
      <c r="BY954">
        <v>51</v>
      </c>
      <c r="BZ954">
        <v>55</v>
      </c>
      <c r="CA954">
        <v>55</v>
      </c>
      <c r="CB954">
        <v>62</v>
      </c>
      <c r="CC954">
        <v>65</v>
      </c>
      <c r="CD954">
        <v>69</v>
      </c>
      <c r="CE954">
        <v>72</v>
      </c>
      <c r="CF954">
        <v>79</v>
      </c>
      <c r="CG954">
        <v>85</v>
      </c>
      <c r="CH954">
        <v>86</v>
      </c>
      <c r="CI954">
        <v>87</v>
      </c>
      <c r="CJ954">
        <v>88</v>
      </c>
      <c r="CK954">
        <v>90</v>
      </c>
      <c r="CL954">
        <v>90</v>
      </c>
      <c r="CM954">
        <v>92</v>
      </c>
      <c r="CN954">
        <v>93</v>
      </c>
      <c r="CO954">
        <v>95</v>
      </c>
      <c r="CP954">
        <v>95</v>
      </c>
      <c r="CQ954">
        <v>97</v>
      </c>
      <c r="CR954">
        <v>97</v>
      </c>
      <c r="CS954">
        <v>99</v>
      </c>
      <c r="CT954">
        <v>102</v>
      </c>
      <c r="CU954">
        <v>102</v>
      </c>
      <c r="CV954">
        <v>105</v>
      </c>
      <c r="CW954">
        <v>107</v>
      </c>
      <c r="CX954">
        <v>114</v>
      </c>
      <c r="CY954">
        <v>120</v>
      </c>
      <c r="CZ954">
        <v>130</v>
      </c>
      <c r="DA954">
        <v>143</v>
      </c>
      <c r="DB954">
        <v>156</v>
      </c>
      <c r="DC954">
        <v>177</v>
      </c>
      <c r="DD954">
        <v>182</v>
      </c>
      <c r="DE954">
        <v>212</v>
      </c>
      <c r="DF954">
        <v>212</v>
      </c>
      <c r="DG954">
        <v>229</v>
      </c>
      <c r="DH954">
        <v>247</v>
      </c>
      <c r="DI954">
        <v>256</v>
      </c>
      <c r="DJ954">
        <v>263</v>
      </c>
      <c r="DK954">
        <v>279</v>
      </c>
      <c r="DL954">
        <v>303</v>
      </c>
      <c r="DM954">
        <v>318</v>
      </c>
      <c r="DN954">
        <v>324</v>
      </c>
      <c r="DO954">
        <v>344</v>
      </c>
      <c r="DP954">
        <v>366</v>
      </c>
      <c r="DQ954">
        <v>401</v>
      </c>
      <c r="DR954">
        <v>418</v>
      </c>
      <c r="DS954">
        <v>435</v>
      </c>
      <c r="DT954">
        <v>472</v>
      </c>
      <c r="DU954">
        <v>496</v>
      </c>
      <c r="DV954">
        <v>515</v>
      </c>
      <c r="DW954">
        <v>537</v>
      </c>
      <c r="DX954">
        <v>556</v>
      </c>
      <c r="DY954">
        <v>564</v>
      </c>
      <c r="DZ954">
        <v>569</v>
      </c>
      <c r="EA954">
        <v>580</v>
      </c>
      <c r="EB954">
        <v>595</v>
      </c>
      <c r="EC954">
        <v>617</v>
      </c>
      <c r="ED954">
        <v>627</v>
      </c>
      <c r="EE954">
        <v>640</v>
      </c>
      <c r="EF954">
        <v>645</v>
      </c>
      <c r="EG954">
        <v>652</v>
      </c>
      <c r="EH954">
        <v>661</v>
      </c>
      <c r="EI954">
        <v>671</v>
      </c>
      <c r="EJ954">
        <v>677</v>
      </c>
      <c r="EK954">
        <v>679</v>
      </c>
      <c r="EL954">
        <v>685</v>
      </c>
      <c r="EM954">
        <v>691</v>
      </c>
      <c r="EN954">
        <v>695</v>
      </c>
      <c r="EO954">
        <v>700</v>
      </c>
      <c r="EP954">
        <v>704</v>
      </c>
      <c r="EQ954">
        <v>724</v>
      </c>
      <c r="ER954">
        <v>724</v>
      </c>
      <c r="ES954">
        <v>737</v>
      </c>
      <c r="ET954">
        <v>736</v>
      </c>
      <c r="EU954">
        <v>740</v>
      </c>
      <c r="EV954">
        <v>754</v>
      </c>
      <c r="EW954">
        <v>761</v>
      </c>
      <c r="EX954">
        <v>765</v>
      </c>
      <c r="EY954">
        <v>770</v>
      </c>
      <c r="EZ954">
        <v>775</v>
      </c>
      <c r="FA954">
        <v>781</v>
      </c>
      <c r="FB954">
        <v>787</v>
      </c>
      <c r="FC954">
        <v>801</v>
      </c>
      <c r="FD954">
        <v>814</v>
      </c>
      <c r="FE954">
        <v>826</v>
      </c>
      <c r="FF954">
        <v>837</v>
      </c>
      <c r="FG954">
        <v>847</v>
      </c>
      <c r="FH954">
        <v>854</v>
      </c>
      <c r="FI954">
        <v>860</v>
      </c>
      <c r="FJ954">
        <v>880</v>
      </c>
      <c r="FK954">
        <v>905</v>
      </c>
      <c r="FL954">
        <v>930</v>
      </c>
      <c r="FM954">
        <v>939</v>
      </c>
      <c r="FN954">
        <v>948</v>
      </c>
      <c r="FO954">
        <v>960</v>
      </c>
      <c r="FP954">
        <v>973</v>
      </c>
      <c r="FQ954">
        <v>992</v>
      </c>
      <c r="FR954">
        <v>1010</v>
      </c>
      <c r="FS954">
        <v>1018</v>
      </c>
      <c r="FT954">
        <v>1038</v>
      </c>
      <c r="FU954">
        <v>1040</v>
      </c>
      <c r="FV954">
        <v>1041</v>
      </c>
      <c r="FW954">
        <v>1057</v>
      </c>
      <c r="FX954">
        <v>1089</v>
      </c>
      <c r="FY954">
        <v>1121</v>
      </c>
      <c r="FZ954">
        <v>1165</v>
      </c>
      <c r="GA954">
        <v>1203</v>
      </c>
      <c r="GB954">
        <v>1209</v>
      </c>
    </row>
    <row r="955" spans="2:184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1</v>
      </c>
      <c r="BM955">
        <v>1</v>
      </c>
      <c r="BN955">
        <v>1</v>
      </c>
      <c r="BO955">
        <v>1</v>
      </c>
      <c r="BP955">
        <v>1</v>
      </c>
      <c r="BQ955">
        <v>1</v>
      </c>
      <c r="BR955">
        <v>1</v>
      </c>
      <c r="BS955">
        <v>1</v>
      </c>
      <c r="BT955">
        <v>6</v>
      </c>
      <c r="BU955">
        <v>12</v>
      </c>
      <c r="BV955">
        <v>13</v>
      </c>
      <c r="BW955">
        <v>14</v>
      </c>
      <c r="BX955">
        <v>15</v>
      </c>
      <c r="BY955">
        <v>17</v>
      </c>
      <c r="BZ955">
        <v>17</v>
      </c>
      <c r="CA955">
        <v>20</v>
      </c>
      <c r="CB955">
        <v>22</v>
      </c>
      <c r="CC955">
        <v>23</v>
      </c>
      <c r="CD955">
        <v>23</v>
      </c>
      <c r="CE955">
        <v>23</v>
      </c>
      <c r="CF955">
        <v>23</v>
      </c>
      <c r="CG955">
        <v>24</v>
      </c>
      <c r="CH955">
        <v>24</v>
      </c>
      <c r="CI955">
        <v>24</v>
      </c>
      <c r="CJ955">
        <v>24</v>
      </c>
      <c r="CK955">
        <v>24</v>
      </c>
      <c r="CL955">
        <v>24</v>
      </c>
      <c r="CM955">
        <v>24</v>
      </c>
      <c r="CN955">
        <v>25</v>
      </c>
      <c r="CO955">
        <v>25</v>
      </c>
      <c r="CP955">
        <v>27</v>
      </c>
      <c r="CQ955">
        <v>26</v>
      </c>
      <c r="CR955">
        <v>26</v>
      </c>
      <c r="CS955">
        <v>26</v>
      </c>
      <c r="CT955">
        <v>27</v>
      </c>
      <c r="CU955">
        <v>28</v>
      </c>
      <c r="CV955">
        <v>28</v>
      </c>
      <c r="CW955">
        <v>28</v>
      </c>
      <c r="CX955">
        <v>28</v>
      </c>
      <c r="CY955">
        <v>30</v>
      </c>
      <c r="CZ955">
        <v>30</v>
      </c>
      <c r="DA955">
        <v>29</v>
      </c>
      <c r="DB955">
        <v>28</v>
      </c>
      <c r="DC955">
        <v>28</v>
      </c>
      <c r="DD955">
        <v>28</v>
      </c>
      <c r="DE955">
        <v>28</v>
      </c>
      <c r="DF955">
        <v>28</v>
      </c>
      <c r="DG955">
        <v>27</v>
      </c>
      <c r="DH955">
        <v>29</v>
      </c>
      <c r="DI955">
        <v>29</v>
      </c>
      <c r="DJ955">
        <v>29</v>
      </c>
      <c r="DK955">
        <v>29</v>
      </c>
      <c r="DL955">
        <v>30</v>
      </c>
      <c r="DM955">
        <v>30</v>
      </c>
      <c r="DN955">
        <v>30</v>
      </c>
      <c r="DO955">
        <v>30</v>
      </c>
      <c r="DP955">
        <v>30</v>
      </c>
      <c r="DQ955">
        <v>31</v>
      </c>
      <c r="DR955">
        <v>32</v>
      </c>
      <c r="DS955">
        <v>32</v>
      </c>
      <c r="DT955">
        <v>32</v>
      </c>
      <c r="DU955">
        <v>32</v>
      </c>
      <c r="DV955">
        <v>32</v>
      </c>
      <c r="DW955">
        <v>33</v>
      </c>
      <c r="DX955">
        <v>33</v>
      </c>
      <c r="DY955">
        <v>33</v>
      </c>
      <c r="DZ955">
        <v>33</v>
      </c>
      <c r="EA955">
        <v>33</v>
      </c>
      <c r="EB955">
        <v>33</v>
      </c>
      <c r="EC955">
        <v>33</v>
      </c>
      <c r="ED955">
        <v>35</v>
      </c>
      <c r="EE955">
        <v>35</v>
      </c>
      <c r="EF955">
        <v>35</v>
      </c>
      <c r="EG955">
        <v>35</v>
      </c>
      <c r="EH955">
        <v>35</v>
      </c>
      <c r="EI955">
        <v>35</v>
      </c>
      <c r="EJ955">
        <v>35</v>
      </c>
      <c r="EK955">
        <v>35</v>
      </c>
      <c r="EL955">
        <v>35</v>
      </c>
      <c r="EM955">
        <v>35</v>
      </c>
      <c r="EN955">
        <v>35</v>
      </c>
      <c r="EO955">
        <v>35</v>
      </c>
      <c r="EP955">
        <v>35</v>
      </c>
      <c r="EQ955">
        <v>35</v>
      </c>
      <c r="ER955">
        <v>35</v>
      </c>
      <c r="ES955">
        <v>37</v>
      </c>
      <c r="ET955">
        <v>39</v>
      </c>
      <c r="EU955">
        <v>39</v>
      </c>
      <c r="EV955">
        <v>39</v>
      </c>
      <c r="EW955">
        <v>42</v>
      </c>
      <c r="EX955">
        <v>42</v>
      </c>
      <c r="EY955">
        <v>42</v>
      </c>
      <c r="EZ955">
        <v>42</v>
      </c>
      <c r="FA955">
        <v>42</v>
      </c>
      <c r="FB955">
        <v>42</v>
      </c>
      <c r="FC955">
        <v>42</v>
      </c>
      <c r="FD955">
        <v>42</v>
      </c>
      <c r="FE955">
        <v>42</v>
      </c>
      <c r="FF955">
        <v>43</v>
      </c>
      <c r="FG955">
        <v>43</v>
      </c>
      <c r="FH955">
        <v>43</v>
      </c>
      <c r="FI955">
        <v>43</v>
      </c>
      <c r="FJ955">
        <v>43</v>
      </c>
      <c r="FK955">
        <v>44</v>
      </c>
      <c r="FL955">
        <v>45</v>
      </c>
      <c r="FM955">
        <v>45</v>
      </c>
      <c r="FN955">
        <v>45</v>
      </c>
      <c r="FO955">
        <v>47</v>
      </c>
      <c r="FP955">
        <v>47</v>
      </c>
      <c r="FQ955">
        <v>47</v>
      </c>
      <c r="FR955">
        <v>48</v>
      </c>
      <c r="FS955">
        <v>49</v>
      </c>
      <c r="FT955">
        <v>50</v>
      </c>
      <c r="FU955">
        <v>51</v>
      </c>
      <c r="FV955">
        <v>53</v>
      </c>
      <c r="FW955">
        <v>52</v>
      </c>
      <c r="FX955">
        <v>53</v>
      </c>
      <c r="FY955">
        <v>53</v>
      </c>
      <c r="FZ955">
        <v>54</v>
      </c>
      <c r="GA955">
        <v>55</v>
      </c>
      <c r="GB955">
        <v>55</v>
      </c>
    </row>
    <row r="956" spans="2:184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1</v>
      </c>
      <c r="BV956">
        <v>1</v>
      </c>
      <c r="BW956">
        <v>1</v>
      </c>
      <c r="BX956">
        <v>2</v>
      </c>
      <c r="BY956">
        <v>2</v>
      </c>
      <c r="BZ956">
        <v>2</v>
      </c>
      <c r="CA956">
        <v>2</v>
      </c>
      <c r="CB956">
        <v>2</v>
      </c>
      <c r="CC956">
        <v>4</v>
      </c>
      <c r="CD956">
        <v>3</v>
      </c>
      <c r="CE956">
        <v>3</v>
      </c>
      <c r="CF956">
        <v>3</v>
      </c>
      <c r="CG956">
        <v>3</v>
      </c>
      <c r="CH956">
        <v>3</v>
      </c>
      <c r="CI956">
        <v>4</v>
      </c>
      <c r="CJ956">
        <v>4</v>
      </c>
      <c r="CK956">
        <v>4</v>
      </c>
      <c r="CL956">
        <v>4</v>
      </c>
      <c r="CM956">
        <v>4</v>
      </c>
      <c r="CN956">
        <v>4</v>
      </c>
      <c r="CO956">
        <v>4</v>
      </c>
      <c r="CP956">
        <v>4</v>
      </c>
      <c r="CQ956">
        <v>4</v>
      </c>
      <c r="CR956">
        <v>4</v>
      </c>
      <c r="CS956">
        <v>4</v>
      </c>
      <c r="CT956">
        <v>4</v>
      </c>
      <c r="CU956">
        <v>4</v>
      </c>
      <c r="CV956">
        <v>4</v>
      </c>
      <c r="CW956">
        <v>4</v>
      </c>
      <c r="CX956">
        <v>5</v>
      </c>
      <c r="CY956">
        <v>5</v>
      </c>
      <c r="CZ956">
        <v>5</v>
      </c>
      <c r="DA956">
        <v>5</v>
      </c>
      <c r="DB956">
        <v>6</v>
      </c>
      <c r="DC956">
        <v>5</v>
      </c>
      <c r="DD956">
        <v>5</v>
      </c>
      <c r="DE956">
        <v>5</v>
      </c>
      <c r="DF956">
        <v>5</v>
      </c>
      <c r="DG956">
        <v>5</v>
      </c>
      <c r="DH956">
        <v>5</v>
      </c>
      <c r="DI956">
        <v>7</v>
      </c>
      <c r="DJ956">
        <v>8</v>
      </c>
      <c r="DK956">
        <v>8</v>
      </c>
      <c r="DL956">
        <v>8</v>
      </c>
      <c r="DM956">
        <v>8</v>
      </c>
      <c r="DN956">
        <v>9</v>
      </c>
      <c r="DO956">
        <v>9</v>
      </c>
      <c r="DP956">
        <v>9</v>
      </c>
      <c r="DQ956">
        <v>9</v>
      </c>
      <c r="DR956">
        <v>9</v>
      </c>
      <c r="DS956">
        <v>9</v>
      </c>
      <c r="DT956">
        <v>9</v>
      </c>
      <c r="DU956">
        <v>9</v>
      </c>
      <c r="DV956">
        <v>10</v>
      </c>
      <c r="DW956">
        <v>10</v>
      </c>
      <c r="DX956">
        <v>10</v>
      </c>
      <c r="DY956">
        <v>10</v>
      </c>
      <c r="DZ956">
        <v>10</v>
      </c>
      <c r="EA956">
        <v>10</v>
      </c>
      <c r="EB956">
        <v>11</v>
      </c>
      <c r="EC956">
        <v>11</v>
      </c>
      <c r="ED956">
        <v>11</v>
      </c>
      <c r="EE956">
        <v>11</v>
      </c>
      <c r="EF956">
        <v>11</v>
      </c>
      <c r="EG956">
        <v>11</v>
      </c>
      <c r="EH956">
        <v>11</v>
      </c>
      <c r="EI956">
        <v>11</v>
      </c>
      <c r="EJ956">
        <v>11</v>
      </c>
      <c r="EK956">
        <v>11</v>
      </c>
      <c r="EL956">
        <v>11</v>
      </c>
      <c r="EM956">
        <v>12</v>
      </c>
      <c r="EN956">
        <v>12</v>
      </c>
      <c r="EO956">
        <v>12</v>
      </c>
      <c r="EP956">
        <v>12</v>
      </c>
      <c r="EQ956">
        <v>12</v>
      </c>
      <c r="ER956">
        <v>12</v>
      </c>
      <c r="ES956">
        <v>13</v>
      </c>
      <c r="ET956">
        <v>13</v>
      </c>
      <c r="EU956">
        <v>13</v>
      </c>
      <c r="EV956">
        <v>13</v>
      </c>
      <c r="EW956">
        <v>13</v>
      </c>
      <c r="EX956">
        <v>13</v>
      </c>
      <c r="EY956">
        <v>13</v>
      </c>
      <c r="EZ956">
        <v>13</v>
      </c>
      <c r="FA956">
        <v>14</v>
      </c>
      <c r="FB956">
        <v>14</v>
      </c>
      <c r="FC956">
        <v>14</v>
      </c>
      <c r="FD956">
        <v>14</v>
      </c>
      <c r="FE956">
        <v>14</v>
      </c>
      <c r="FF956">
        <v>14</v>
      </c>
      <c r="FG956">
        <v>15</v>
      </c>
      <c r="FH956">
        <v>15</v>
      </c>
      <c r="FI956">
        <v>14</v>
      </c>
      <c r="FJ956">
        <v>14</v>
      </c>
      <c r="FK956">
        <v>14</v>
      </c>
      <c r="FL956">
        <v>15</v>
      </c>
      <c r="FM956">
        <v>15</v>
      </c>
      <c r="FN956">
        <v>15</v>
      </c>
      <c r="FO956">
        <v>15</v>
      </c>
      <c r="FP956">
        <v>15</v>
      </c>
      <c r="FQ956">
        <v>18</v>
      </c>
      <c r="FR956">
        <v>21</v>
      </c>
      <c r="FS956">
        <v>36</v>
      </c>
      <c r="FT956">
        <v>40</v>
      </c>
      <c r="FU956">
        <v>41</v>
      </c>
      <c r="FV956">
        <v>40</v>
      </c>
      <c r="FW956">
        <v>41</v>
      </c>
      <c r="FX956">
        <v>45</v>
      </c>
      <c r="FY956">
        <v>45</v>
      </c>
      <c r="FZ956">
        <v>48</v>
      </c>
      <c r="GA956">
        <v>49</v>
      </c>
      <c r="GB956">
        <v>49</v>
      </c>
    </row>
    <row r="957" spans="2:184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1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2</v>
      </c>
      <c r="CS957">
        <v>2</v>
      </c>
      <c r="CT957">
        <v>2</v>
      </c>
      <c r="CU957">
        <v>2</v>
      </c>
      <c r="CV957">
        <v>2</v>
      </c>
      <c r="CW957">
        <v>2</v>
      </c>
      <c r="CX957">
        <v>2</v>
      </c>
      <c r="CY957">
        <v>2</v>
      </c>
      <c r="CZ957">
        <v>2</v>
      </c>
      <c r="DA957">
        <v>2</v>
      </c>
      <c r="DB957">
        <v>2</v>
      </c>
      <c r="DC957">
        <v>2</v>
      </c>
      <c r="DD957">
        <v>2</v>
      </c>
      <c r="DE957">
        <v>2</v>
      </c>
      <c r="DF957">
        <v>2</v>
      </c>
      <c r="DG957">
        <v>2</v>
      </c>
      <c r="DH957">
        <v>2</v>
      </c>
      <c r="DI957">
        <v>2</v>
      </c>
      <c r="DJ957">
        <v>2</v>
      </c>
      <c r="DK957">
        <v>2</v>
      </c>
      <c r="DL957">
        <v>2</v>
      </c>
      <c r="DM957">
        <v>2</v>
      </c>
      <c r="DN957">
        <v>2</v>
      </c>
      <c r="DO957">
        <v>2</v>
      </c>
      <c r="DP957">
        <v>2</v>
      </c>
      <c r="DQ957">
        <v>2</v>
      </c>
      <c r="DR957">
        <v>2</v>
      </c>
      <c r="DS957">
        <v>3</v>
      </c>
      <c r="DT957">
        <v>2</v>
      </c>
      <c r="DU957">
        <v>2</v>
      </c>
      <c r="DV957">
        <v>2</v>
      </c>
      <c r="DW957">
        <v>2</v>
      </c>
      <c r="DX957">
        <v>2</v>
      </c>
      <c r="DY957">
        <v>2</v>
      </c>
      <c r="DZ957">
        <v>2</v>
      </c>
      <c r="EA957">
        <v>2</v>
      </c>
      <c r="EB957">
        <v>2</v>
      </c>
      <c r="EC957">
        <v>2</v>
      </c>
      <c r="ED957">
        <v>2</v>
      </c>
      <c r="EE957">
        <v>2</v>
      </c>
      <c r="EF957">
        <v>2</v>
      </c>
      <c r="EG957">
        <v>2</v>
      </c>
      <c r="EH957">
        <v>2</v>
      </c>
      <c r="EI957">
        <v>2</v>
      </c>
      <c r="EJ957">
        <v>2</v>
      </c>
      <c r="EK957">
        <v>2</v>
      </c>
      <c r="EL957">
        <v>2</v>
      </c>
      <c r="EM957">
        <v>2</v>
      </c>
      <c r="EN957">
        <v>2</v>
      </c>
      <c r="EO957">
        <v>2</v>
      </c>
      <c r="EP957">
        <v>2</v>
      </c>
      <c r="EQ957">
        <v>2</v>
      </c>
      <c r="ER957">
        <v>2</v>
      </c>
      <c r="ES957">
        <v>2</v>
      </c>
      <c r="ET957">
        <v>2</v>
      </c>
      <c r="EU957">
        <v>2</v>
      </c>
      <c r="EV957">
        <v>2</v>
      </c>
      <c r="EW957">
        <v>3</v>
      </c>
      <c r="EX957">
        <v>2</v>
      </c>
      <c r="EY957">
        <v>2</v>
      </c>
      <c r="EZ957">
        <v>2</v>
      </c>
      <c r="FA957">
        <v>2</v>
      </c>
      <c r="FB957">
        <v>2</v>
      </c>
      <c r="FC957">
        <v>2</v>
      </c>
      <c r="FD957">
        <v>2</v>
      </c>
      <c r="FE957">
        <v>2</v>
      </c>
      <c r="FF957">
        <v>2</v>
      </c>
      <c r="FG957">
        <v>2</v>
      </c>
      <c r="FH957">
        <v>2</v>
      </c>
      <c r="FI957">
        <v>2</v>
      </c>
      <c r="FJ957">
        <v>2</v>
      </c>
      <c r="FK957">
        <v>2</v>
      </c>
      <c r="FL957">
        <v>2</v>
      </c>
      <c r="FM957">
        <v>2</v>
      </c>
      <c r="FN957">
        <v>2</v>
      </c>
      <c r="FO957">
        <v>2</v>
      </c>
      <c r="FP957">
        <v>2</v>
      </c>
      <c r="FQ957">
        <v>2</v>
      </c>
      <c r="FR957">
        <v>2</v>
      </c>
      <c r="FS957">
        <v>2</v>
      </c>
      <c r="FT957">
        <v>5</v>
      </c>
      <c r="FU957">
        <v>5</v>
      </c>
      <c r="FV957">
        <v>8</v>
      </c>
      <c r="FW957">
        <v>8</v>
      </c>
      <c r="FX957">
        <v>8</v>
      </c>
      <c r="FY957">
        <v>8</v>
      </c>
      <c r="FZ957">
        <v>8</v>
      </c>
      <c r="GA957">
        <v>8</v>
      </c>
      <c r="GB957">
        <v>8</v>
      </c>
    </row>
    <row r="958" spans="2:184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2</v>
      </c>
      <c r="BI958">
        <v>3</v>
      </c>
      <c r="BJ958">
        <v>3</v>
      </c>
      <c r="BK958">
        <v>3</v>
      </c>
      <c r="BL958">
        <v>3</v>
      </c>
      <c r="BM958">
        <v>3</v>
      </c>
      <c r="BN958">
        <v>3</v>
      </c>
      <c r="BO958">
        <v>3</v>
      </c>
      <c r="BP958">
        <v>4</v>
      </c>
      <c r="BQ958">
        <v>4</v>
      </c>
      <c r="BR958">
        <v>5</v>
      </c>
      <c r="BS958">
        <v>5</v>
      </c>
      <c r="BT958">
        <v>6</v>
      </c>
      <c r="BU958">
        <v>6</v>
      </c>
      <c r="BV958">
        <v>7</v>
      </c>
      <c r="BW958">
        <v>8</v>
      </c>
      <c r="BX958">
        <v>8</v>
      </c>
      <c r="BY958">
        <v>8</v>
      </c>
      <c r="BZ958">
        <v>10</v>
      </c>
      <c r="CA958">
        <v>10</v>
      </c>
      <c r="CB958">
        <v>11</v>
      </c>
      <c r="CC958">
        <v>11</v>
      </c>
      <c r="CD958">
        <v>13</v>
      </c>
      <c r="CE958">
        <v>31</v>
      </c>
      <c r="CF958">
        <v>32</v>
      </c>
      <c r="CG958">
        <v>37</v>
      </c>
      <c r="CH958">
        <v>37</v>
      </c>
      <c r="CI958">
        <v>39</v>
      </c>
      <c r="CJ958">
        <v>38</v>
      </c>
      <c r="CK958">
        <v>39</v>
      </c>
      <c r="CL958">
        <v>39</v>
      </c>
      <c r="CM958">
        <v>42</v>
      </c>
      <c r="CN958">
        <v>44</v>
      </c>
      <c r="CO958">
        <v>45</v>
      </c>
      <c r="CP958">
        <v>45</v>
      </c>
      <c r="CQ958">
        <v>46</v>
      </c>
      <c r="CR958">
        <v>49</v>
      </c>
      <c r="CS958">
        <v>51</v>
      </c>
      <c r="CT958">
        <v>73</v>
      </c>
      <c r="CU958">
        <v>82</v>
      </c>
      <c r="CV958">
        <v>84</v>
      </c>
      <c r="CW958">
        <v>85</v>
      </c>
      <c r="CX958">
        <v>90</v>
      </c>
      <c r="CY958">
        <v>101</v>
      </c>
      <c r="CZ958">
        <v>106</v>
      </c>
      <c r="DA958">
        <v>110</v>
      </c>
      <c r="DB958">
        <v>110</v>
      </c>
      <c r="DC958">
        <v>112</v>
      </c>
      <c r="DD958">
        <v>114</v>
      </c>
      <c r="DE958">
        <v>115</v>
      </c>
      <c r="DF958">
        <v>116</v>
      </c>
      <c r="DG958">
        <v>122</v>
      </c>
      <c r="DH958">
        <v>125</v>
      </c>
      <c r="DI958">
        <v>126</v>
      </c>
      <c r="DJ958">
        <v>126</v>
      </c>
      <c r="DK958">
        <v>127</v>
      </c>
      <c r="DL958">
        <v>128</v>
      </c>
      <c r="DM958">
        <v>142</v>
      </c>
      <c r="DN958">
        <v>155</v>
      </c>
      <c r="DO958">
        <v>159</v>
      </c>
      <c r="DP958">
        <v>162</v>
      </c>
      <c r="DQ958">
        <v>161</v>
      </c>
      <c r="DR958">
        <v>161</v>
      </c>
      <c r="DS958">
        <v>165</v>
      </c>
      <c r="DT958">
        <v>167</v>
      </c>
      <c r="DU958">
        <v>169</v>
      </c>
      <c r="DV958">
        <v>173</v>
      </c>
      <c r="DW958">
        <v>176</v>
      </c>
      <c r="DX958">
        <v>176</v>
      </c>
      <c r="DY958">
        <v>177</v>
      </c>
      <c r="DZ958">
        <v>178</v>
      </c>
      <c r="EA958">
        <v>178</v>
      </c>
      <c r="EB958">
        <v>180</v>
      </c>
      <c r="EC958">
        <v>181</v>
      </c>
      <c r="ED958">
        <v>186</v>
      </c>
      <c r="EE958">
        <v>186</v>
      </c>
      <c r="EF958">
        <v>186</v>
      </c>
      <c r="EG958">
        <v>188</v>
      </c>
      <c r="EH958">
        <v>188</v>
      </c>
      <c r="EI958">
        <v>189</v>
      </c>
      <c r="EJ958">
        <v>190</v>
      </c>
      <c r="EK958">
        <v>193</v>
      </c>
      <c r="EL958">
        <v>193</v>
      </c>
      <c r="EM958">
        <v>193</v>
      </c>
      <c r="EN958">
        <v>196</v>
      </c>
      <c r="EO958">
        <v>197</v>
      </c>
      <c r="EP958">
        <v>198</v>
      </c>
      <c r="EQ958">
        <v>203</v>
      </c>
      <c r="ER958">
        <v>207</v>
      </c>
      <c r="ES958">
        <v>209</v>
      </c>
      <c r="ET958">
        <v>213</v>
      </c>
      <c r="EU958">
        <v>214</v>
      </c>
      <c r="EV958">
        <v>216</v>
      </c>
      <c r="EW958">
        <v>220</v>
      </c>
      <c r="EX958">
        <v>220</v>
      </c>
      <c r="EY958">
        <v>223</v>
      </c>
      <c r="EZ958">
        <v>224</v>
      </c>
      <c r="FA958">
        <v>224</v>
      </c>
      <c r="FB958">
        <v>225</v>
      </c>
      <c r="FC958">
        <v>224</v>
      </c>
      <c r="FD958">
        <v>226</v>
      </c>
      <c r="FE958">
        <v>229</v>
      </c>
      <c r="FF958">
        <v>231</v>
      </c>
      <c r="FG958">
        <v>233</v>
      </c>
      <c r="FH958">
        <v>236</v>
      </c>
      <c r="FI958">
        <v>236</v>
      </c>
      <c r="FJ958">
        <v>237</v>
      </c>
      <c r="FK958">
        <v>239</v>
      </c>
      <c r="FL958">
        <v>240</v>
      </c>
      <c r="FM958">
        <v>241</v>
      </c>
      <c r="FN958">
        <v>242</v>
      </c>
      <c r="FO958">
        <v>242</v>
      </c>
      <c r="FP958">
        <v>243</v>
      </c>
      <c r="FQ958">
        <v>244</v>
      </c>
      <c r="FR958">
        <v>244</v>
      </c>
      <c r="FS958">
        <v>245</v>
      </c>
      <c r="FT958">
        <v>247</v>
      </c>
      <c r="FU958">
        <v>246</v>
      </c>
      <c r="FV958">
        <v>246</v>
      </c>
      <c r="FW958">
        <v>252</v>
      </c>
      <c r="FX958">
        <v>256</v>
      </c>
      <c r="FY958">
        <v>260</v>
      </c>
      <c r="FZ958">
        <v>264</v>
      </c>
      <c r="GA958">
        <v>267</v>
      </c>
      <c r="GB958">
        <v>268</v>
      </c>
    </row>
    <row r="959" spans="2:184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1</v>
      </c>
      <c r="BF959">
        <v>1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2</v>
      </c>
      <c r="CE959">
        <v>2</v>
      </c>
      <c r="CF959">
        <v>2</v>
      </c>
      <c r="CG959">
        <v>5</v>
      </c>
      <c r="CH959">
        <v>6</v>
      </c>
      <c r="CI959">
        <v>6</v>
      </c>
      <c r="CJ959">
        <v>8</v>
      </c>
      <c r="CK959">
        <v>9</v>
      </c>
      <c r="CL959">
        <v>9</v>
      </c>
      <c r="CM959">
        <v>9</v>
      </c>
      <c r="CN959">
        <v>14</v>
      </c>
      <c r="CO959">
        <v>16</v>
      </c>
      <c r="CP959">
        <v>16</v>
      </c>
      <c r="CQ959">
        <v>17</v>
      </c>
      <c r="CR959">
        <v>18</v>
      </c>
      <c r="CS959">
        <v>18</v>
      </c>
      <c r="CT959">
        <v>22</v>
      </c>
      <c r="CU959">
        <v>22</v>
      </c>
      <c r="CV959">
        <v>22</v>
      </c>
      <c r="CW959">
        <v>22</v>
      </c>
      <c r="CX959">
        <v>22</v>
      </c>
      <c r="CY959">
        <v>22</v>
      </c>
      <c r="CZ959">
        <v>22</v>
      </c>
      <c r="DA959">
        <v>22</v>
      </c>
      <c r="DB959">
        <v>22</v>
      </c>
      <c r="DC959">
        <v>22</v>
      </c>
      <c r="DD959">
        <v>22</v>
      </c>
      <c r="DE959">
        <v>22</v>
      </c>
      <c r="DF959">
        <v>22</v>
      </c>
      <c r="DG959">
        <v>22</v>
      </c>
      <c r="DH959">
        <v>22</v>
      </c>
      <c r="DI959">
        <v>23</v>
      </c>
      <c r="DJ959">
        <v>24</v>
      </c>
      <c r="DK959">
        <v>41</v>
      </c>
      <c r="DL959">
        <v>58</v>
      </c>
      <c r="DM959">
        <v>62</v>
      </c>
      <c r="DN959">
        <v>62</v>
      </c>
      <c r="DO959">
        <v>67</v>
      </c>
      <c r="DP959">
        <v>73</v>
      </c>
      <c r="DQ959">
        <v>81</v>
      </c>
      <c r="DR959">
        <v>85</v>
      </c>
      <c r="DS959">
        <v>85</v>
      </c>
      <c r="DT959">
        <v>88</v>
      </c>
      <c r="DU959">
        <v>94</v>
      </c>
      <c r="DV959">
        <v>95</v>
      </c>
      <c r="DW959">
        <v>98</v>
      </c>
      <c r="DX959">
        <v>115</v>
      </c>
      <c r="DY959">
        <v>116</v>
      </c>
      <c r="DZ959">
        <v>115</v>
      </c>
      <c r="EA959">
        <v>119</v>
      </c>
      <c r="EB959">
        <v>123</v>
      </c>
      <c r="EC959">
        <v>125</v>
      </c>
      <c r="ED959">
        <v>126</v>
      </c>
      <c r="EE959">
        <v>127</v>
      </c>
      <c r="EF959">
        <v>127</v>
      </c>
      <c r="EG959">
        <v>127</v>
      </c>
      <c r="EH959">
        <v>128</v>
      </c>
      <c r="EI959">
        <v>129</v>
      </c>
      <c r="EJ959">
        <v>138</v>
      </c>
      <c r="EK959">
        <v>138</v>
      </c>
      <c r="EL959">
        <v>139</v>
      </c>
      <c r="EM959">
        <v>139</v>
      </c>
      <c r="EN959">
        <v>140</v>
      </c>
      <c r="EO959">
        <v>142</v>
      </c>
      <c r="EP959">
        <v>142</v>
      </c>
      <c r="EQ959">
        <v>142</v>
      </c>
      <c r="ER959">
        <v>142</v>
      </c>
      <c r="ES959">
        <v>142</v>
      </c>
      <c r="ET959">
        <v>143</v>
      </c>
      <c r="EU959">
        <v>143</v>
      </c>
      <c r="EV959">
        <v>145</v>
      </c>
      <c r="EW959">
        <v>146</v>
      </c>
      <c r="EX959">
        <v>146</v>
      </c>
      <c r="EY959">
        <v>146</v>
      </c>
      <c r="EZ959">
        <v>151</v>
      </c>
      <c r="FA959">
        <v>151</v>
      </c>
      <c r="FB959">
        <v>151</v>
      </c>
      <c r="FC959">
        <v>154</v>
      </c>
      <c r="FD959">
        <v>155</v>
      </c>
      <c r="FE959">
        <v>155</v>
      </c>
      <c r="FF959">
        <v>158</v>
      </c>
      <c r="FG959">
        <v>161</v>
      </c>
      <c r="FH959">
        <v>161</v>
      </c>
      <c r="FI959">
        <v>164</v>
      </c>
      <c r="FJ959">
        <v>170</v>
      </c>
      <c r="FK959">
        <v>170</v>
      </c>
      <c r="FL959">
        <v>173</v>
      </c>
      <c r="FM959">
        <v>172</v>
      </c>
      <c r="FN959">
        <v>172</v>
      </c>
      <c r="FO959">
        <v>178</v>
      </c>
      <c r="FP959">
        <v>179</v>
      </c>
      <c r="FQ959">
        <v>184</v>
      </c>
      <c r="FR959">
        <v>188</v>
      </c>
      <c r="FS959">
        <v>190</v>
      </c>
      <c r="FT959">
        <v>190</v>
      </c>
      <c r="FU959">
        <v>191</v>
      </c>
      <c r="FV959">
        <v>199</v>
      </c>
      <c r="FW959">
        <v>202</v>
      </c>
      <c r="FX959">
        <v>209</v>
      </c>
      <c r="FY959">
        <v>212</v>
      </c>
      <c r="FZ959">
        <v>222</v>
      </c>
      <c r="GA959">
        <v>231</v>
      </c>
      <c r="GB959">
        <v>235</v>
      </c>
    </row>
    <row r="960" spans="2:184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2</v>
      </c>
      <c r="O960">
        <v>2</v>
      </c>
      <c r="P960">
        <v>2</v>
      </c>
      <c r="Q960">
        <v>2</v>
      </c>
      <c r="R960">
        <v>2</v>
      </c>
      <c r="S960">
        <v>2</v>
      </c>
      <c r="T960">
        <v>2</v>
      </c>
      <c r="U960">
        <v>2</v>
      </c>
      <c r="V960">
        <v>2</v>
      </c>
      <c r="W960">
        <v>2</v>
      </c>
      <c r="X960">
        <v>2</v>
      </c>
      <c r="Y960">
        <v>2</v>
      </c>
      <c r="Z960">
        <v>2</v>
      </c>
      <c r="AA960">
        <v>2</v>
      </c>
      <c r="AB960">
        <v>2</v>
      </c>
      <c r="AC960">
        <v>2</v>
      </c>
      <c r="AD960">
        <v>2</v>
      </c>
      <c r="AE960">
        <v>2</v>
      </c>
      <c r="AF960">
        <v>2</v>
      </c>
      <c r="AG960">
        <v>2</v>
      </c>
      <c r="AH960">
        <v>2</v>
      </c>
      <c r="AI960">
        <v>2</v>
      </c>
      <c r="AJ960">
        <v>2</v>
      </c>
      <c r="AK960">
        <v>2</v>
      </c>
      <c r="AL960">
        <v>2</v>
      </c>
      <c r="AM960">
        <v>2</v>
      </c>
      <c r="AN960">
        <v>2</v>
      </c>
      <c r="AO960">
        <v>2</v>
      </c>
      <c r="AP960">
        <v>2</v>
      </c>
      <c r="AQ960">
        <v>2</v>
      </c>
      <c r="AR960">
        <v>3</v>
      </c>
      <c r="AS960">
        <v>4</v>
      </c>
      <c r="AT960">
        <v>4</v>
      </c>
      <c r="AU960">
        <v>4</v>
      </c>
      <c r="AV960">
        <v>5</v>
      </c>
      <c r="AW960">
        <v>5</v>
      </c>
      <c r="AX960">
        <v>6</v>
      </c>
      <c r="AY960">
        <v>7</v>
      </c>
      <c r="AZ960">
        <v>7</v>
      </c>
      <c r="BA960">
        <v>11</v>
      </c>
      <c r="BB960">
        <v>22</v>
      </c>
      <c r="BC960">
        <v>27</v>
      </c>
      <c r="BD960">
        <v>40</v>
      </c>
      <c r="BE960">
        <v>50</v>
      </c>
      <c r="BF960">
        <v>50</v>
      </c>
      <c r="BG960">
        <v>62</v>
      </c>
      <c r="BH960">
        <v>107</v>
      </c>
      <c r="BI960">
        <v>178</v>
      </c>
      <c r="BJ960">
        <v>278</v>
      </c>
      <c r="BK960">
        <v>278</v>
      </c>
      <c r="BL960">
        <v>548</v>
      </c>
      <c r="BM960">
        <v>805</v>
      </c>
      <c r="BN960">
        <v>922</v>
      </c>
      <c r="BO960">
        <v>1194</v>
      </c>
      <c r="BP960">
        <v>1418</v>
      </c>
      <c r="BQ960">
        <v>1418</v>
      </c>
      <c r="BR960">
        <v>2239</v>
      </c>
      <c r="BS960">
        <v>2613</v>
      </c>
      <c r="BT960">
        <v>3445</v>
      </c>
      <c r="BU960">
        <v>3727</v>
      </c>
      <c r="BV960">
        <v>4496</v>
      </c>
      <c r="BW960">
        <v>5152</v>
      </c>
      <c r="BX960">
        <v>5575</v>
      </c>
      <c r="BY960">
        <v>6111</v>
      </c>
      <c r="BZ960">
        <v>7439</v>
      </c>
      <c r="CA960">
        <v>8034</v>
      </c>
      <c r="CB960">
        <v>8728</v>
      </c>
      <c r="CC960">
        <v>9509</v>
      </c>
      <c r="CD960">
        <v>10520</v>
      </c>
      <c r="CE960">
        <v>11415</v>
      </c>
      <c r="CF960">
        <v>12472</v>
      </c>
      <c r="CG960">
        <v>13417</v>
      </c>
      <c r="CH960">
        <v>14585</v>
      </c>
      <c r="CI960">
        <v>15474</v>
      </c>
      <c r="CJ960">
        <v>16323</v>
      </c>
      <c r="CK960">
        <v>17306</v>
      </c>
      <c r="CL960">
        <v>18087</v>
      </c>
      <c r="CM960">
        <v>19391</v>
      </c>
      <c r="CN960">
        <v>20395</v>
      </c>
      <c r="CO960">
        <v>21272</v>
      </c>
      <c r="CP960">
        <v>22101</v>
      </c>
      <c r="CQ960">
        <v>23181</v>
      </c>
      <c r="CR960">
        <v>24546</v>
      </c>
      <c r="CS960">
        <v>25811</v>
      </c>
      <c r="CT960">
        <v>27616</v>
      </c>
      <c r="CU960">
        <v>29058</v>
      </c>
      <c r="CV960">
        <v>30574</v>
      </c>
      <c r="CW960">
        <v>31953</v>
      </c>
      <c r="CX960">
        <v>33449</v>
      </c>
      <c r="CY960">
        <v>34880</v>
      </c>
      <c r="CZ960">
        <v>36513</v>
      </c>
      <c r="DA960">
        <v>38668</v>
      </c>
      <c r="DB960">
        <v>40227</v>
      </c>
      <c r="DC960">
        <v>42324</v>
      </c>
      <c r="DD960">
        <v>43715</v>
      </c>
      <c r="DE960">
        <v>45223</v>
      </c>
      <c r="DF960">
        <v>46689</v>
      </c>
      <c r="DG960">
        <v>48341</v>
      </c>
      <c r="DH960">
        <v>50236</v>
      </c>
      <c r="DI960">
        <v>51674</v>
      </c>
      <c r="DJ960">
        <v>52655</v>
      </c>
      <c r="DK960">
        <v>53381</v>
      </c>
      <c r="DL960">
        <v>55470</v>
      </c>
      <c r="DM960">
        <v>56406</v>
      </c>
      <c r="DN960">
        <v>58457</v>
      </c>
      <c r="DO960">
        <v>59905</v>
      </c>
      <c r="DP960">
        <v>61212</v>
      </c>
      <c r="DQ960">
        <v>62218</v>
      </c>
      <c r="DR960">
        <v>63690</v>
      </c>
      <c r="DS960">
        <v>64691</v>
      </c>
      <c r="DT960">
        <v>66213</v>
      </c>
      <c r="DU960">
        <v>67551</v>
      </c>
      <c r="DV960">
        <v>68949</v>
      </c>
      <c r="DW960">
        <v>70417</v>
      </c>
      <c r="DX960">
        <v>72010</v>
      </c>
      <c r="DY960">
        <v>73097</v>
      </c>
      <c r="DZ960">
        <v>73819</v>
      </c>
      <c r="EA960">
        <v>74521</v>
      </c>
      <c r="EB960">
        <v>75306</v>
      </c>
      <c r="EC960">
        <v>76266</v>
      </c>
      <c r="ED960">
        <v>77119</v>
      </c>
      <c r="EE960">
        <v>77925</v>
      </c>
      <c r="EF960">
        <v>78495</v>
      </c>
      <c r="EG960">
        <v>79673</v>
      </c>
      <c r="EH960">
        <v>80204</v>
      </c>
      <c r="EI960">
        <v>80713</v>
      </c>
      <c r="EJ960">
        <v>81344</v>
      </c>
      <c r="EK960">
        <v>81924</v>
      </c>
      <c r="EL960">
        <v>82427</v>
      </c>
      <c r="EM960">
        <v>82819</v>
      </c>
      <c r="EN960">
        <v>83271</v>
      </c>
      <c r="EO960">
        <v>83585</v>
      </c>
      <c r="EP960">
        <v>83978</v>
      </c>
      <c r="EQ960">
        <v>84249</v>
      </c>
      <c r="ER960">
        <v>84581</v>
      </c>
      <c r="ES960">
        <v>84906</v>
      </c>
      <c r="ET960">
        <v>85184</v>
      </c>
      <c r="EU960">
        <v>85538</v>
      </c>
      <c r="EV960">
        <v>85858</v>
      </c>
      <c r="EW960">
        <v>86179</v>
      </c>
      <c r="EX960">
        <v>86551</v>
      </c>
      <c r="EY960">
        <v>86885</v>
      </c>
      <c r="EZ960">
        <v>87177</v>
      </c>
      <c r="FA960">
        <v>87424</v>
      </c>
      <c r="FB960">
        <v>87784</v>
      </c>
      <c r="FC960">
        <v>88138</v>
      </c>
      <c r="FD960">
        <v>88650</v>
      </c>
      <c r="FE960">
        <v>89068</v>
      </c>
      <c r="FF960">
        <v>89407</v>
      </c>
      <c r="FG960">
        <v>89755</v>
      </c>
      <c r="FH960">
        <v>90122</v>
      </c>
      <c r="FI960">
        <v>90536</v>
      </c>
      <c r="FJ960">
        <v>90911</v>
      </c>
      <c r="FK960">
        <v>91381</v>
      </c>
      <c r="FL960">
        <v>91774</v>
      </c>
      <c r="FM960">
        <v>92240</v>
      </c>
      <c r="FN960">
        <v>92532</v>
      </c>
      <c r="FO960">
        <v>92781</v>
      </c>
      <c r="FP960">
        <v>93053</v>
      </c>
      <c r="FQ960">
        <v>93496</v>
      </c>
      <c r="FR960">
        <v>94005</v>
      </c>
      <c r="FS960">
        <v>94605</v>
      </c>
      <c r="FT960">
        <v>95138</v>
      </c>
      <c r="FU960">
        <v>95557</v>
      </c>
      <c r="FV960">
        <v>95884</v>
      </c>
      <c r="FW960">
        <v>96186</v>
      </c>
      <c r="FX960">
        <v>96662</v>
      </c>
      <c r="FY960">
        <v>97214</v>
      </c>
      <c r="FZ960">
        <v>97790</v>
      </c>
      <c r="GA960">
        <v>98292</v>
      </c>
      <c r="GB960">
        <v>98670</v>
      </c>
    </row>
    <row r="961" spans="2:184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1</v>
      </c>
      <c r="BV961">
        <v>1</v>
      </c>
      <c r="BW961">
        <v>1</v>
      </c>
      <c r="BX961">
        <v>1</v>
      </c>
      <c r="BY961">
        <v>1</v>
      </c>
      <c r="BZ961">
        <v>2</v>
      </c>
      <c r="CA961">
        <v>3</v>
      </c>
      <c r="CB961">
        <v>5</v>
      </c>
      <c r="CC961">
        <v>4</v>
      </c>
      <c r="CD961">
        <v>4</v>
      </c>
      <c r="CE961">
        <v>4</v>
      </c>
      <c r="CF961">
        <v>4</v>
      </c>
      <c r="CG961">
        <v>4</v>
      </c>
      <c r="CH961">
        <v>4</v>
      </c>
      <c r="CI961">
        <v>4</v>
      </c>
      <c r="CJ961">
        <v>4</v>
      </c>
      <c r="CK961">
        <v>4</v>
      </c>
      <c r="CL961">
        <v>4</v>
      </c>
      <c r="CM961">
        <v>4</v>
      </c>
      <c r="CN961">
        <v>5</v>
      </c>
      <c r="CO961">
        <v>4</v>
      </c>
      <c r="CP961">
        <v>4</v>
      </c>
      <c r="CQ961">
        <v>7</v>
      </c>
      <c r="CR961">
        <v>8</v>
      </c>
      <c r="CS961">
        <v>10</v>
      </c>
      <c r="CT961">
        <v>10</v>
      </c>
      <c r="CU961">
        <v>10</v>
      </c>
      <c r="CV961">
        <v>10</v>
      </c>
      <c r="CW961">
        <v>10</v>
      </c>
      <c r="CX961">
        <v>10</v>
      </c>
      <c r="CY961">
        <v>10</v>
      </c>
      <c r="CZ961">
        <v>10</v>
      </c>
      <c r="DA961">
        <v>10</v>
      </c>
      <c r="DB961">
        <v>10</v>
      </c>
      <c r="DC961">
        <v>10</v>
      </c>
      <c r="DD961">
        <v>8</v>
      </c>
      <c r="DE961">
        <v>8</v>
      </c>
      <c r="DF961">
        <v>10</v>
      </c>
      <c r="DG961">
        <v>10</v>
      </c>
      <c r="DH961">
        <v>10</v>
      </c>
      <c r="DI961">
        <v>10</v>
      </c>
      <c r="DJ961">
        <v>10</v>
      </c>
      <c r="DK961">
        <v>10</v>
      </c>
      <c r="DL961">
        <v>11</v>
      </c>
      <c r="DM961">
        <v>11</v>
      </c>
      <c r="DN961">
        <v>11</v>
      </c>
      <c r="DO961">
        <v>11</v>
      </c>
      <c r="DP961">
        <v>11</v>
      </c>
      <c r="DQ961">
        <v>11</v>
      </c>
      <c r="DR961">
        <v>11</v>
      </c>
      <c r="DS961">
        <v>11</v>
      </c>
      <c r="DT961">
        <v>11</v>
      </c>
      <c r="DU961">
        <v>11</v>
      </c>
      <c r="DV961">
        <v>11</v>
      </c>
      <c r="DW961">
        <v>11</v>
      </c>
      <c r="DX961">
        <v>11</v>
      </c>
      <c r="DY961">
        <v>11</v>
      </c>
      <c r="DZ961">
        <v>11</v>
      </c>
      <c r="EA961">
        <v>11</v>
      </c>
      <c r="EB961">
        <v>11</v>
      </c>
      <c r="EC961">
        <v>11</v>
      </c>
      <c r="ED961">
        <v>11</v>
      </c>
      <c r="EE961">
        <v>11</v>
      </c>
      <c r="EF961">
        <v>11</v>
      </c>
      <c r="EG961">
        <v>12</v>
      </c>
      <c r="EH961">
        <v>12</v>
      </c>
      <c r="EI961">
        <v>11</v>
      </c>
      <c r="EJ961">
        <v>11</v>
      </c>
      <c r="EK961">
        <v>11</v>
      </c>
      <c r="EL961">
        <v>11</v>
      </c>
      <c r="EM961">
        <v>11</v>
      </c>
      <c r="EN961">
        <v>11</v>
      </c>
      <c r="EO961">
        <v>11</v>
      </c>
      <c r="EP961">
        <v>11</v>
      </c>
      <c r="EQ961">
        <v>13</v>
      </c>
      <c r="ER961">
        <v>17</v>
      </c>
      <c r="ES961">
        <v>17</v>
      </c>
      <c r="ET961">
        <v>17</v>
      </c>
      <c r="EU961">
        <v>17</v>
      </c>
      <c r="EV961">
        <v>17</v>
      </c>
      <c r="EW961">
        <v>17</v>
      </c>
      <c r="EX961">
        <v>17</v>
      </c>
      <c r="EY961">
        <v>17</v>
      </c>
      <c r="EZ961">
        <v>18</v>
      </c>
      <c r="FA961">
        <v>18</v>
      </c>
      <c r="FB961">
        <v>18</v>
      </c>
      <c r="FC961">
        <v>18</v>
      </c>
      <c r="FD961">
        <v>18</v>
      </c>
      <c r="FE961">
        <v>18</v>
      </c>
      <c r="FF961">
        <v>18</v>
      </c>
      <c r="FG961">
        <v>18</v>
      </c>
      <c r="FH961">
        <v>18</v>
      </c>
      <c r="FI961">
        <v>18</v>
      </c>
      <c r="FJ961">
        <v>18</v>
      </c>
      <c r="FK961">
        <v>18</v>
      </c>
      <c r="FL961">
        <v>18</v>
      </c>
      <c r="FM961">
        <v>18</v>
      </c>
      <c r="FN961">
        <v>18</v>
      </c>
      <c r="FO961">
        <v>18</v>
      </c>
      <c r="FP961">
        <v>18</v>
      </c>
      <c r="FQ961">
        <v>18</v>
      </c>
      <c r="FR961">
        <v>18</v>
      </c>
      <c r="FS961">
        <v>19</v>
      </c>
      <c r="FT961">
        <v>20</v>
      </c>
      <c r="FU961">
        <v>20</v>
      </c>
      <c r="FV961">
        <v>20</v>
      </c>
      <c r="FW961">
        <v>20</v>
      </c>
      <c r="FX961">
        <v>20</v>
      </c>
      <c r="FY961">
        <v>21</v>
      </c>
      <c r="FZ961">
        <v>21</v>
      </c>
      <c r="GA961">
        <v>23</v>
      </c>
      <c r="GB961">
        <v>24</v>
      </c>
    </row>
    <row r="962" spans="2:184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1</v>
      </c>
      <c r="BG962">
        <v>1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2</v>
      </c>
      <c r="CU962">
        <v>3</v>
      </c>
      <c r="CV962">
        <v>3</v>
      </c>
      <c r="CW962">
        <v>3</v>
      </c>
      <c r="CX962">
        <v>3</v>
      </c>
      <c r="CY962">
        <v>3</v>
      </c>
      <c r="CZ962">
        <v>3</v>
      </c>
      <c r="DA962">
        <v>3</v>
      </c>
      <c r="DB962">
        <v>3</v>
      </c>
      <c r="DC962">
        <v>3</v>
      </c>
      <c r="DD962">
        <v>4</v>
      </c>
      <c r="DE962">
        <v>4</v>
      </c>
      <c r="DF962">
        <v>4</v>
      </c>
      <c r="DG962">
        <v>4</v>
      </c>
      <c r="DH962">
        <v>4</v>
      </c>
      <c r="DI962">
        <v>4</v>
      </c>
      <c r="DJ962">
        <v>4</v>
      </c>
      <c r="DK962">
        <v>4</v>
      </c>
      <c r="DL962">
        <v>6</v>
      </c>
      <c r="DM962">
        <v>7</v>
      </c>
      <c r="DN962">
        <v>8</v>
      </c>
      <c r="DO962">
        <v>8</v>
      </c>
      <c r="DP962">
        <v>8</v>
      </c>
      <c r="DQ962">
        <v>8</v>
      </c>
      <c r="DR962">
        <v>9</v>
      </c>
      <c r="DS962">
        <v>9</v>
      </c>
      <c r="DT962">
        <v>10</v>
      </c>
      <c r="DU962">
        <v>10</v>
      </c>
      <c r="DV962">
        <v>10</v>
      </c>
      <c r="DW962">
        <v>10</v>
      </c>
      <c r="DX962">
        <v>10</v>
      </c>
      <c r="DY962">
        <v>10</v>
      </c>
      <c r="DZ962">
        <v>10</v>
      </c>
      <c r="EA962">
        <v>10</v>
      </c>
      <c r="EB962">
        <v>10</v>
      </c>
      <c r="EC962">
        <v>10</v>
      </c>
      <c r="ED962">
        <v>10</v>
      </c>
      <c r="EE962">
        <v>10</v>
      </c>
      <c r="EF962">
        <v>10</v>
      </c>
      <c r="EG962">
        <v>10</v>
      </c>
      <c r="EH962">
        <v>10</v>
      </c>
      <c r="EI962">
        <v>10</v>
      </c>
      <c r="EJ962">
        <v>10</v>
      </c>
      <c r="EK962">
        <v>10</v>
      </c>
      <c r="EL962">
        <v>10</v>
      </c>
      <c r="EM962">
        <v>10</v>
      </c>
      <c r="EN962">
        <v>10</v>
      </c>
      <c r="EO962">
        <v>10</v>
      </c>
      <c r="EP962">
        <v>10</v>
      </c>
      <c r="EQ962">
        <v>10</v>
      </c>
      <c r="ER962">
        <v>10</v>
      </c>
      <c r="ES962">
        <v>10</v>
      </c>
      <c r="ET962">
        <v>10</v>
      </c>
      <c r="EU962">
        <v>10</v>
      </c>
      <c r="EV962">
        <v>10</v>
      </c>
      <c r="EW962">
        <v>10</v>
      </c>
      <c r="EX962">
        <v>10</v>
      </c>
      <c r="EY962">
        <v>10</v>
      </c>
      <c r="EZ962">
        <v>10</v>
      </c>
      <c r="FA962">
        <v>10</v>
      </c>
      <c r="FB962">
        <v>10</v>
      </c>
      <c r="FC962">
        <v>10</v>
      </c>
      <c r="FD962">
        <v>10</v>
      </c>
      <c r="FE962">
        <v>10</v>
      </c>
      <c r="FF962">
        <v>11</v>
      </c>
      <c r="FG962">
        <v>11</v>
      </c>
      <c r="FH962">
        <v>11</v>
      </c>
      <c r="FI962">
        <v>11</v>
      </c>
      <c r="FJ962">
        <v>12</v>
      </c>
      <c r="FK962">
        <v>12</v>
      </c>
      <c r="FL962">
        <v>12</v>
      </c>
      <c r="FM962">
        <v>16</v>
      </c>
      <c r="FN962">
        <v>16</v>
      </c>
      <c r="FO962">
        <v>17</v>
      </c>
      <c r="FP962">
        <v>17</v>
      </c>
      <c r="FQ962">
        <v>24</v>
      </c>
      <c r="FR962">
        <v>24</v>
      </c>
      <c r="FS962">
        <v>30</v>
      </c>
      <c r="FT962">
        <v>29</v>
      </c>
      <c r="FU962">
        <v>29</v>
      </c>
      <c r="FV962">
        <v>30</v>
      </c>
      <c r="FW962">
        <v>30</v>
      </c>
      <c r="FX962">
        <v>31</v>
      </c>
      <c r="FY962">
        <v>31</v>
      </c>
      <c r="FZ962">
        <v>31</v>
      </c>
      <c r="GA962">
        <v>36</v>
      </c>
      <c r="GB962">
        <v>36</v>
      </c>
    </row>
    <row r="963" spans="2:184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4</v>
      </c>
      <c r="BS963">
        <v>4</v>
      </c>
      <c r="BT963">
        <v>8</v>
      </c>
      <c r="BU963">
        <v>4</v>
      </c>
      <c r="BV963">
        <v>9</v>
      </c>
      <c r="BW963">
        <v>14</v>
      </c>
      <c r="BX963">
        <v>16</v>
      </c>
      <c r="BY963">
        <v>16</v>
      </c>
      <c r="BZ963">
        <v>19</v>
      </c>
      <c r="CA963">
        <v>22</v>
      </c>
      <c r="CB963">
        <v>22</v>
      </c>
      <c r="CC963">
        <v>26</v>
      </c>
      <c r="CD963">
        <v>32</v>
      </c>
      <c r="CE963">
        <v>32</v>
      </c>
      <c r="CF963">
        <v>32</v>
      </c>
      <c r="CG963">
        <v>33</v>
      </c>
      <c r="CH963">
        <v>34</v>
      </c>
      <c r="CI963">
        <v>34</v>
      </c>
      <c r="CJ963">
        <v>35</v>
      </c>
      <c r="CK963">
        <v>37</v>
      </c>
      <c r="CL963">
        <v>39</v>
      </c>
      <c r="CM963">
        <v>46</v>
      </c>
      <c r="CN963">
        <v>54</v>
      </c>
      <c r="CO963">
        <v>55</v>
      </c>
      <c r="CP963">
        <v>55</v>
      </c>
      <c r="CQ963">
        <v>56</v>
      </c>
      <c r="CR963">
        <v>56</v>
      </c>
      <c r="CS963">
        <v>56</v>
      </c>
      <c r="CT963">
        <v>68</v>
      </c>
      <c r="CU963">
        <v>71</v>
      </c>
      <c r="CV963">
        <v>71</v>
      </c>
      <c r="CW963">
        <v>76</v>
      </c>
      <c r="CX963">
        <v>82</v>
      </c>
      <c r="CY963">
        <v>90</v>
      </c>
      <c r="CZ963">
        <v>95</v>
      </c>
      <c r="DA963">
        <v>105</v>
      </c>
      <c r="DB963">
        <v>114</v>
      </c>
      <c r="DC963">
        <v>125</v>
      </c>
      <c r="DD963">
        <v>130</v>
      </c>
      <c r="DE963">
        <v>132</v>
      </c>
      <c r="DF963">
        <v>141</v>
      </c>
      <c r="DG963">
        <v>149</v>
      </c>
      <c r="DH963">
        <v>160</v>
      </c>
      <c r="DI963">
        <v>170</v>
      </c>
      <c r="DJ963">
        <v>177</v>
      </c>
      <c r="DK963">
        <v>183</v>
      </c>
      <c r="DL963">
        <v>203</v>
      </c>
      <c r="DM963">
        <v>211</v>
      </c>
      <c r="DN963">
        <v>217</v>
      </c>
      <c r="DO963">
        <v>229</v>
      </c>
      <c r="DP963">
        <v>239</v>
      </c>
      <c r="DQ963">
        <v>251</v>
      </c>
      <c r="DR963">
        <v>262</v>
      </c>
      <c r="DS963">
        <v>268</v>
      </c>
      <c r="DT963">
        <v>276</v>
      </c>
      <c r="DU963">
        <v>287</v>
      </c>
      <c r="DV963">
        <v>299</v>
      </c>
      <c r="DW963">
        <v>309</v>
      </c>
      <c r="DX963">
        <v>319</v>
      </c>
      <c r="DY963">
        <v>325</v>
      </c>
      <c r="DZ963">
        <v>331</v>
      </c>
      <c r="EA963">
        <v>334</v>
      </c>
      <c r="EB963">
        <v>370</v>
      </c>
      <c r="EC963">
        <v>392</v>
      </c>
      <c r="ED963">
        <v>399</v>
      </c>
      <c r="EE963">
        <v>416</v>
      </c>
      <c r="EF963">
        <v>418</v>
      </c>
      <c r="EG963">
        <v>422</v>
      </c>
      <c r="EH963">
        <v>435</v>
      </c>
      <c r="EI963">
        <v>443</v>
      </c>
      <c r="EJ963">
        <v>450</v>
      </c>
      <c r="EK963">
        <v>451</v>
      </c>
      <c r="EL963">
        <v>457</v>
      </c>
      <c r="EM963">
        <v>456</v>
      </c>
      <c r="EN963">
        <v>457</v>
      </c>
      <c r="EO963">
        <v>460</v>
      </c>
      <c r="EP963">
        <v>466</v>
      </c>
      <c r="EQ963">
        <v>471</v>
      </c>
      <c r="ER963">
        <v>472</v>
      </c>
      <c r="ES963">
        <v>484</v>
      </c>
      <c r="ET963">
        <v>490</v>
      </c>
      <c r="EU963">
        <v>490</v>
      </c>
      <c r="EV963">
        <v>499</v>
      </c>
      <c r="EW963">
        <v>505</v>
      </c>
      <c r="EX963">
        <v>513</v>
      </c>
      <c r="EY963">
        <v>517</v>
      </c>
      <c r="EZ963">
        <v>523</v>
      </c>
      <c r="FA963">
        <v>524</v>
      </c>
      <c r="FB963">
        <v>525</v>
      </c>
      <c r="FC963">
        <v>527</v>
      </c>
      <c r="FD963">
        <v>534</v>
      </c>
      <c r="FE963">
        <v>535</v>
      </c>
      <c r="FF963">
        <v>537</v>
      </c>
      <c r="FG963">
        <v>541</v>
      </c>
      <c r="FH963">
        <v>542</v>
      </c>
      <c r="FI963">
        <v>550</v>
      </c>
      <c r="FJ963">
        <v>558</v>
      </c>
      <c r="FK963">
        <v>563</v>
      </c>
      <c r="FL963">
        <v>567</v>
      </c>
      <c r="FM963">
        <v>572</v>
      </c>
      <c r="FN963">
        <v>578</v>
      </c>
      <c r="FO963">
        <v>582</v>
      </c>
      <c r="FP963">
        <v>587</v>
      </c>
      <c r="FQ963">
        <v>595</v>
      </c>
      <c r="FR963">
        <v>602</v>
      </c>
      <c r="FS963">
        <v>619</v>
      </c>
      <c r="FT963">
        <v>637</v>
      </c>
      <c r="FU963">
        <v>642</v>
      </c>
      <c r="FV963">
        <v>650</v>
      </c>
      <c r="FW963">
        <v>657</v>
      </c>
      <c r="FX963">
        <v>665</v>
      </c>
      <c r="FY963">
        <v>684</v>
      </c>
      <c r="FZ963">
        <v>690</v>
      </c>
      <c r="GA963">
        <v>691</v>
      </c>
      <c r="GB963">
        <v>699</v>
      </c>
    </row>
    <row r="964" spans="2:184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1</v>
      </c>
      <c r="BZ964">
        <v>1</v>
      </c>
      <c r="CA964">
        <v>2</v>
      </c>
      <c r="CB964">
        <v>3</v>
      </c>
      <c r="CC964">
        <v>2</v>
      </c>
      <c r="CD964">
        <v>2</v>
      </c>
      <c r="CE964">
        <v>1</v>
      </c>
      <c r="CF964">
        <v>1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1</v>
      </c>
      <c r="CM964">
        <v>1</v>
      </c>
      <c r="CN964">
        <v>1</v>
      </c>
      <c r="CO964">
        <v>1</v>
      </c>
      <c r="CP964">
        <v>1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3</v>
      </c>
      <c r="CZ964">
        <v>3</v>
      </c>
      <c r="DA964">
        <v>3</v>
      </c>
      <c r="DB964">
        <v>3</v>
      </c>
      <c r="DC964">
        <v>3</v>
      </c>
      <c r="DD964">
        <v>3</v>
      </c>
      <c r="DE964">
        <v>3</v>
      </c>
      <c r="DF964">
        <v>3</v>
      </c>
      <c r="DG964">
        <v>3</v>
      </c>
      <c r="DH964">
        <v>3</v>
      </c>
      <c r="DI964">
        <v>3</v>
      </c>
      <c r="DJ964">
        <v>3</v>
      </c>
      <c r="DK964">
        <v>3</v>
      </c>
      <c r="DL964">
        <v>3</v>
      </c>
      <c r="DM964">
        <v>3</v>
      </c>
      <c r="DN964">
        <v>4</v>
      </c>
      <c r="DO964">
        <v>4</v>
      </c>
      <c r="DP964">
        <v>4</v>
      </c>
      <c r="DQ964">
        <v>4</v>
      </c>
      <c r="DR964">
        <v>4</v>
      </c>
      <c r="DS964">
        <v>4</v>
      </c>
      <c r="DT964">
        <v>4</v>
      </c>
      <c r="DU964">
        <v>4</v>
      </c>
      <c r="DV964">
        <v>4</v>
      </c>
      <c r="DW964">
        <v>4</v>
      </c>
      <c r="DX964">
        <v>4</v>
      </c>
      <c r="DY964">
        <v>4</v>
      </c>
      <c r="DZ964">
        <v>4</v>
      </c>
      <c r="EA964">
        <v>4</v>
      </c>
      <c r="EB964">
        <v>4</v>
      </c>
      <c r="EC964">
        <v>4</v>
      </c>
      <c r="ED964">
        <v>4</v>
      </c>
      <c r="EE964">
        <v>4</v>
      </c>
      <c r="EF964">
        <v>4</v>
      </c>
      <c r="EG964">
        <v>4</v>
      </c>
      <c r="EH964">
        <v>4</v>
      </c>
      <c r="EI964">
        <v>4</v>
      </c>
      <c r="EJ964">
        <v>4</v>
      </c>
      <c r="EK964">
        <v>4</v>
      </c>
      <c r="EL964">
        <v>4</v>
      </c>
      <c r="EM964">
        <v>4</v>
      </c>
      <c r="EN964">
        <v>4</v>
      </c>
      <c r="EO964">
        <v>4</v>
      </c>
      <c r="EP964">
        <v>4</v>
      </c>
      <c r="EQ964">
        <v>4</v>
      </c>
      <c r="ER964">
        <v>4</v>
      </c>
      <c r="ES964">
        <v>4</v>
      </c>
      <c r="ET964">
        <v>4</v>
      </c>
      <c r="EU964">
        <v>4</v>
      </c>
      <c r="EV964">
        <v>4</v>
      </c>
      <c r="EW964">
        <v>4</v>
      </c>
      <c r="EX964">
        <v>4</v>
      </c>
      <c r="EY964">
        <v>4</v>
      </c>
      <c r="EZ964">
        <v>4</v>
      </c>
      <c r="FA964">
        <v>4</v>
      </c>
      <c r="FB964">
        <v>4</v>
      </c>
      <c r="FC964">
        <v>4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6</v>
      </c>
      <c r="FJ964">
        <v>6</v>
      </c>
      <c r="FK964">
        <v>6</v>
      </c>
      <c r="FL964">
        <v>9</v>
      </c>
      <c r="FM964">
        <v>11</v>
      </c>
      <c r="FN964">
        <v>12</v>
      </c>
      <c r="FO964">
        <v>12</v>
      </c>
      <c r="FP964">
        <v>12</v>
      </c>
      <c r="FQ964">
        <v>16</v>
      </c>
      <c r="FR964">
        <v>16</v>
      </c>
      <c r="FS964">
        <v>16</v>
      </c>
      <c r="FT964">
        <v>18</v>
      </c>
      <c r="FU964">
        <v>18</v>
      </c>
      <c r="FV964">
        <v>18</v>
      </c>
      <c r="FW964">
        <v>18</v>
      </c>
      <c r="FX964">
        <v>18</v>
      </c>
      <c r="FY964">
        <v>18</v>
      </c>
      <c r="FZ964">
        <v>19</v>
      </c>
      <c r="GA964">
        <v>20</v>
      </c>
      <c r="GB964">
        <v>20</v>
      </c>
    </row>
    <row r="965" spans="2:184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1</v>
      </c>
      <c r="BR965">
        <v>1</v>
      </c>
      <c r="BS965">
        <v>1</v>
      </c>
      <c r="BT965">
        <v>1</v>
      </c>
      <c r="BU965">
        <v>1</v>
      </c>
      <c r="BV965">
        <v>3</v>
      </c>
      <c r="BW965">
        <v>8</v>
      </c>
      <c r="BX965">
        <v>8</v>
      </c>
      <c r="BY965">
        <v>9</v>
      </c>
      <c r="BZ965">
        <v>9</v>
      </c>
      <c r="CA965">
        <v>9</v>
      </c>
      <c r="CB965">
        <v>10</v>
      </c>
      <c r="CC965">
        <v>10</v>
      </c>
      <c r="CD965">
        <v>10</v>
      </c>
      <c r="CE965">
        <v>11</v>
      </c>
      <c r="CF965">
        <v>11</v>
      </c>
      <c r="CG965">
        <v>11</v>
      </c>
      <c r="CH965">
        <v>11</v>
      </c>
      <c r="CI965">
        <v>11</v>
      </c>
      <c r="CJ965">
        <v>11</v>
      </c>
      <c r="CK965">
        <v>11</v>
      </c>
      <c r="CL965">
        <v>12</v>
      </c>
      <c r="CM965">
        <v>12</v>
      </c>
      <c r="CN965">
        <v>12</v>
      </c>
      <c r="CO965">
        <v>12</v>
      </c>
      <c r="CP965">
        <v>12</v>
      </c>
      <c r="CQ965">
        <v>12</v>
      </c>
      <c r="CR965">
        <v>12</v>
      </c>
      <c r="CS965">
        <v>12</v>
      </c>
      <c r="CT965">
        <v>12</v>
      </c>
      <c r="CU965">
        <v>12</v>
      </c>
      <c r="CV965">
        <v>13</v>
      </c>
      <c r="CW965">
        <v>14</v>
      </c>
      <c r="CX965">
        <v>14</v>
      </c>
      <c r="CY965">
        <v>14</v>
      </c>
      <c r="CZ965">
        <v>14</v>
      </c>
      <c r="DA965">
        <v>16</v>
      </c>
      <c r="DB965">
        <v>19</v>
      </c>
      <c r="DC965">
        <v>20</v>
      </c>
      <c r="DD965">
        <v>20</v>
      </c>
      <c r="DE965">
        <v>20</v>
      </c>
      <c r="DF965">
        <v>20</v>
      </c>
      <c r="DG965">
        <v>20</v>
      </c>
      <c r="DH965">
        <v>20</v>
      </c>
      <c r="DI965">
        <v>20</v>
      </c>
      <c r="DJ965">
        <v>20</v>
      </c>
      <c r="DK965">
        <v>20</v>
      </c>
      <c r="DL965">
        <v>20</v>
      </c>
      <c r="DM965">
        <v>22</v>
      </c>
      <c r="DN965">
        <v>22</v>
      </c>
      <c r="DO965">
        <v>22</v>
      </c>
      <c r="DP965">
        <v>23</v>
      </c>
      <c r="DQ965">
        <v>23</v>
      </c>
      <c r="DR965">
        <v>26</v>
      </c>
      <c r="DS965">
        <v>26</v>
      </c>
      <c r="DT965">
        <v>26</v>
      </c>
      <c r="DU965">
        <v>26</v>
      </c>
      <c r="DV965">
        <v>27</v>
      </c>
      <c r="DW965">
        <v>27</v>
      </c>
      <c r="DX965">
        <v>28</v>
      </c>
      <c r="DY965">
        <v>27</v>
      </c>
      <c r="DZ965">
        <v>28</v>
      </c>
      <c r="EA965">
        <v>26</v>
      </c>
      <c r="EB965">
        <v>26</v>
      </c>
      <c r="EC965">
        <v>26</v>
      </c>
      <c r="ED965">
        <v>27</v>
      </c>
      <c r="EE965">
        <v>28</v>
      </c>
      <c r="EF965">
        <v>28</v>
      </c>
      <c r="EG965">
        <v>28</v>
      </c>
      <c r="EH965">
        <v>28</v>
      </c>
      <c r="EI965">
        <v>28</v>
      </c>
      <c r="EJ965">
        <v>28</v>
      </c>
      <c r="EK965">
        <v>28</v>
      </c>
      <c r="EL965">
        <v>28</v>
      </c>
      <c r="EM965">
        <v>29</v>
      </c>
      <c r="EN965">
        <v>29</v>
      </c>
      <c r="EO965">
        <v>30</v>
      </c>
      <c r="EP965">
        <v>30</v>
      </c>
      <c r="EQ965">
        <v>33</v>
      </c>
      <c r="ER965">
        <v>35</v>
      </c>
      <c r="ES965">
        <v>38</v>
      </c>
      <c r="ET965">
        <v>38</v>
      </c>
      <c r="EU965">
        <v>38</v>
      </c>
      <c r="EV965">
        <v>39</v>
      </c>
      <c r="EW965">
        <v>40</v>
      </c>
      <c r="EX965">
        <v>42</v>
      </c>
      <c r="EY965">
        <v>42</v>
      </c>
      <c r="EZ965">
        <v>42</v>
      </c>
      <c r="FA965">
        <v>42</v>
      </c>
      <c r="FB965">
        <v>42</v>
      </c>
      <c r="FC965">
        <v>43</v>
      </c>
      <c r="FD965">
        <v>45</v>
      </c>
      <c r="FE965">
        <v>45</v>
      </c>
      <c r="FF965">
        <v>47</v>
      </c>
      <c r="FG965">
        <v>48</v>
      </c>
      <c r="FH965">
        <v>50</v>
      </c>
      <c r="FI965">
        <v>52</v>
      </c>
      <c r="FJ965">
        <v>52</v>
      </c>
      <c r="FK965">
        <v>53</v>
      </c>
      <c r="FL965">
        <v>54</v>
      </c>
      <c r="FM965">
        <v>54</v>
      </c>
      <c r="FN965">
        <v>54</v>
      </c>
      <c r="FO965">
        <v>54</v>
      </c>
      <c r="FP965">
        <v>54</v>
      </c>
      <c r="FQ965">
        <v>54</v>
      </c>
      <c r="FR965">
        <v>55</v>
      </c>
      <c r="FS965">
        <v>55</v>
      </c>
      <c r="FT965">
        <v>61</v>
      </c>
      <c r="FU965">
        <v>61</v>
      </c>
      <c r="FV965">
        <v>61</v>
      </c>
      <c r="FW965">
        <v>61</v>
      </c>
      <c r="FX965">
        <v>62</v>
      </c>
      <c r="FY965">
        <v>66</v>
      </c>
      <c r="FZ965">
        <v>71</v>
      </c>
      <c r="GA965">
        <v>74</v>
      </c>
      <c r="GB965">
        <v>76</v>
      </c>
    </row>
    <row r="966" spans="2:184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26</v>
      </c>
      <c r="BI966">
        <v>45</v>
      </c>
      <c r="BJ966">
        <v>54</v>
      </c>
      <c r="BK966">
        <v>54</v>
      </c>
      <c r="BL966">
        <v>65</v>
      </c>
      <c r="BM966">
        <v>79</v>
      </c>
      <c r="BN966">
        <v>95</v>
      </c>
      <c r="BO966">
        <v>103</v>
      </c>
      <c r="BP966">
        <v>131</v>
      </c>
      <c r="BQ966">
        <v>131</v>
      </c>
      <c r="BR966">
        <v>199</v>
      </c>
      <c r="BS966">
        <v>202</v>
      </c>
      <c r="BT966">
        <v>274</v>
      </c>
      <c r="BU966">
        <v>320</v>
      </c>
      <c r="BV966">
        <v>356</v>
      </c>
      <c r="BW966">
        <v>392</v>
      </c>
      <c r="BX966">
        <v>448</v>
      </c>
      <c r="BY966">
        <v>500</v>
      </c>
      <c r="BZ966">
        <v>590</v>
      </c>
      <c r="CA966">
        <v>656</v>
      </c>
      <c r="CB966">
        <v>715</v>
      </c>
      <c r="CC966">
        <v>795</v>
      </c>
      <c r="CD966">
        <v>875</v>
      </c>
      <c r="CE966">
        <v>943</v>
      </c>
      <c r="CF966">
        <v>1008</v>
      </c>
      <c r="CG966">
        <v>1048</v>
      </c>
      <c r="CH966">
        <v>1162</v>
      </c>
      <c r="CI966">
        <v>1223</v>
      </c>
      <c r="CJ966">
        <v>1312</v>
      </c>
      <c r="CK966">
        <v>1386</v>
      </c>
      <c r="CL966">
        <v>1463</v>
      </c>
      <c r="CM966">
        <v>1560</v>
      </c>
      <c r="CN966">
        <v>1642</v>
      </c>
      <c r="CO966">
        <v>1695</v>
      </c>
      <c r="CP966">
        <v>1761</v>
      </c>
      <c r="CQ966">
        <v>1864</v>
      </c>
      <c r="CR966">
        <v>1947</v>
      </c>
      <c r="CS966">
        <v>2047</v>
      </c>
      <c r="CT966">
        <v>2219</v>
      </c>
      <c r="CU966">
        <v>2311</v>
      </c>
      <c r="CV966">
        <v>2443</v>
      </c>
      <c r="CW966">
        <v>2628</v>
      </c>
      <c r="CX966">
        <v>2736</v>
      </c>
      <c r="CY966">
        <v>2870</v>
      </c>
      <c r="CZ966">
        <v>3081</v>
      </c>
      <c r="DA966">
        <v>3256</v>
      </c>
      <c r="DB966">
        <v>3432</v>
      </c>
      <c r="DC966">
        <v>3611</v>
      </c>
      <c r="DD966">
        <v>3803</v>
      </c>
      <c r="DE966">
        <v>3918</v>
      </c>
      <c r="DF966">
        <v>4056</v>
      </c>
      <c r="DG966">
        <v>4213</v>
      </c>
      <c r="DH966">
        <v>4374</v>
      </c>
      <c r="DI966">
        <v>4493</v>
      </c>
      <c r="DJ966">
        <v>4603</v>
      </c>
      <c r="DK966">
        <v>4745</v>
      </c>
      <c r="DL966">
        <v>5121</v>
      </c>
      <c r="DM966">
        <v>5244</v>
      </c>
      <c r="DN966">
        <v>5453</v>
      </c>
      <c r="DO966">
        <v>5634</v>
      </c>
      <c r="DP966">
        <v>5780</v>
      </c>
      <c r="DQ966">
        <v>5904</v>
      </c>
      <c r="DR966">
        <v>6076</v>
      </c>
      <c r="DS966">
        <v>6171</v>
      </c>
      <c r="DT966">
        <v>6308</v>
      </c>
      <c r="DU966">
        <v>6471</v>
      </c>
      <c r="DV966">
        <v>6744</v>
      </c>
      <c r="DW966">
        <v>6891</v>
      </c>
      <c r="DX966">
        <v>7060</v>
      </c>
      <c r="DY966">
        <v>7207</v>
      </c>
      <c r="DZ966">
        <v>7290</v>
      </c>
      <c r="EA966">
        <v>7350</v>
      </c>
      <c r="EB966">
        <v>7460</v>
      </c>
      <c r="EC966">
        <v>7543</v>
      </c>
      <c r="ED966">
        <v>7620</v>
      </c>
      <c r="EE966">
        <v>7707</v>
      </c>
      <c r="EF966">
        <v>7765</v>
      </c>
      <c r="EG966">
        <v>7818</v>
      </c>
      <c r="EH966">
        <v>7891</v>
      </c>
      <c r="EI966">
        <v>7939</v>
      </c>
      <c r="EJ966">
        <v>7997</v>
      </c>
      <c r="EK966">
        <v>8046</v>
      </c>
      <c r="EL966">
        <v>8111</v>
      </c>
      <c r="EM966">
        <v>8157</v>
      </c>
      <c r="EN966">
        <v>8215</v>
      </c>
      <c r="EO966">
        <v>8255</v>
      </c>
      <c r="EP966">
        <v>8311</v>
      </c>
      <c r="EQ966">
        <v>8355</v>
      </c>
      <c r="ER966">
        <v>8389</v>
      </c>
      <c r="ES966">
        <v>8434</v>
      </c>
      <c r="ET966">
        <v>8465</v>
      </c>
      <c r="EU966">
        <v>8495</v>
      </c>
      <c r="EV966">
        <v>8546</v>
      </c>
      <c r="EW966">
        <v>8574</v>
      </c>
      <c r="EX966">
        <v>8609</v>
      </c>
      <c r="EY966">
        <v>8646</v>
      </c>
      <c r="EZ966">
        <v>8682</v>
      </c>
      <c r="FA966">
        <v>8715</v>
      </c>
      <c r="FB966">
        <v>8736</v>
      </c>
      <c r="FC966">
        <v>8780</v>
      </c>
      <c r="FD966">
        <v>8825</v>
      </c>
      <c r="FE966">
        <v>8879</v>
      </c>
      <c r="FF966">
        <v>8919</v>
      </c>
      <c r="FG966">
        <v>8951</v>
      </c>
      <c r="FH966">
        <v>8993</v>
      </c>
      <c r="FI966">
        <v>9032</v>
      </c>
      <c r="FJ966">
        <v>9083</v>
      </c>
      <c r="FK966">
        <v>9145</v>
      </c>
      <c r="FL966">
        <v>9192</v>
      </c>
      <c r="FM966">
        <v>9267</v>
      </c>
      <c r="FN966">
        <v>9311</v>
      </c>
      <c r="FO966">
        <v>9364</v>
      </c>
      <c r="FP966">
        <v>9392</v>
      </c>
      <c r="FQ966">
        <v>9454</v>
      </c>
      <c r="FR966">
        <v>9502</v>
      </c>
      <c r="FS966">
        <v>9571</v>
      </c>
      <c r="FT966">
        <v>9641</v>
      </c>
      <c r="FU966">
        <v>9719</v>
      </c>
      <c r="FV966">
        <v>9794</v>
      </c>
      <c r="FW966">
        <v>9810</v>
      </c>
      <c r="FX966">
        <v>9867</v>
      </c>
      <c r="FY966">
        <v>9917</v>
      </c>
      <c r="FZ966">
        <v>10013</v>
      </c>
      <c r="GA966">
        <v>10107</v>
      </c>
      <c r="GB966">
        <v>10196</v>
      </c>
    </row>
    <row r="967" spans="2:184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1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1</v>
      </c>
      <c r="ER967">
        <v>1</v>
      </c>
      <c r="ES967">
        <v>1</v>
      </c>
      <c r="ET967">
        <v>2</v>
      </c>
      <c r="EU967">
        <v>2</v>
      </c>
      <c r="EV967">
        <v>2</v>
      </c>
      <c r="EW967">
        <v>3</v>
      </c>
      <c r="EX967">
        <v>6</v>
      </c>
      <c r="EY967">
        <v>6</v>
      </c>
      <c r="EZ967">
        <v>6</v>
      </c>
      <c r="FA967">
        <v>7</v>
      </c>
      <c r="FB967">
        <v>7</v>
      </c>
      <c r="FC967">
        <v>7</v>
      </c>
      <c r="FD967">
        <v>8</v>
      </c>
      <c r="FE967">
        <v>8</v>
      </c>
      <c r="FF967">
        <v>9</v>
      </c>
      <c r="FG967">
        <v>9</v>
      </c>
      <c r="FH967">
        <v>10</v>
      </c>
      <c r="FI967">
        <v>10</v>
      </c>
      <c r="FJ967">
        <v>10</v>
      </c>
      <c r="FK967">
        <v>10</v>
      </c>
      <c r="FL967">
        <v>10</v>
      </c>
      <c r="FM967">
        <v>10</v>
      </c>
      <c r="FN967">
        <v>10</v>
      </c>
      <c r="FO967">
        <v>10</v>
      </c>
      <c r="FP967">
        <v>11</v>
      </c>
      <c r="FQ967">
        <v>16</v>
      </c>
      <c r="FR967">
        <v>16</v>
      </c>
      <c r="FS967">
        <v>17</v>
      </c>
      <c r="FT967">
        <v>19</v>
      </c>
      <c r="FU967">
        <v>19</v>
      </c>
      <c r="FV967">
        <v>20</v>
      </c>
      <c r="FW967">
        <v>23</v>
      </c>
      <c r="FX967">
        <v>20</v>
      </c>
      <c r="FY967">
        <v>20</v>
      </c>
      <c r="FZ967">
        <v>21</v>
      </c>
      <c r="GA967">
        <v>21</v>
      </c>
      <c r="GB967">
        <v>21</v>
      </c>
    </row>
    <row r="968" spans="2:184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2</v>
      </c>
      <c r="DN968">
        <v>2</v>
      </c>
      <c r="DO968">
        <v>2</v>
      </c>
      <c r="DP968">
        <v>2</v>
      </c>
      <c r="DQ968">
        <v>2</v>
      </c>
      <c r="DR968">
        <v>2</v>
      </c>
      <c r="DS968">
        <v>2</v>
      </c>
      <c r="DT968">
        <v>2</v>
      </c>
      <c r="DU968">
        <v>2</v>
      </c>
      <c r="DV968">
        <v>2</v>
      </c>
      <c r="DW968">
        <v>2</v>
      </c>
      <c r="DX968">
        <v>2</v>
      </c>
      <c r="DY968">
        <v>2</v>
      </c>
      <c r="DZ968">
        <v>2</v>
      </c>
      <c r="EA968">
        <v>2</v>
      </c>
      <c r="EB968">
        <v>2</v>
      </c>
      <c r="EC968">
        <v>2</v>
      </c>
      <c r="ED968">
        <v>2</v>
      </c>
      <c r="EE968">
        <v>2</v>
      </c>
      <c r="EF968">
        <v>2</v>
      </c>
      <c r="EG968">
        <v>2</v>
      </c>
      <c r="EH968">
        <v>2</v>
      </c>
      <c r="EI968">
        <v>2</v>
      </c>
      <c r="EJ968">
        <v>2</v>
      </c>
      <c r="EK968">
        <v>2</v>
      </c>
      <c r="EL968">
        <v>2</v>
      </c>
      <c r="EM968">
        <v>2</v>
      </c>
      <c r="EN968">
        <v>2</v>
      </c>
      <c r="EO968">
        <v>2</v>
      </c>
      <c r="EP968">
        <v>2</v>
      </c>
      <c r="EQ968">
        <v>2</v>
      </c>
      <c r="ER968">
        <v>2</v>
      </c>
      <c r="ES968">
        <v>2</v>
      </c>
      <c r="ET968">
        <v>2</v>
      </c>
      <c r="EU968">
        <v>2</v>
      </c>
      <c r="EV968">
        <v>2</v>
      </c>
      <c r="EW968">
        <v>2</v>
      </c>
      <c r="EX968">
        <v>2</v>
      </c>
      <c r="EY968">
        <v>2</v>
      </c>
      <c r="EZ968">
        <v>2</v>
      </c>
      <c r="FA968">
        <v>2</v>
      </c>
      <c r="FB968">
        <v>2</v>
      </c>
      <c r="FC968">
        <v>2</v>
      </c>
      <c r="FD968">
        <v>2</v>
      </c>
      <c r="FE968">
        <v>2</v>
      </c>
      <c r="FF968">
        <v>2</v>
      </c>
      <c r="FG968">
        <v>2</v>
      </c>
      <c r="FH968">
        <v>2</v>
      </c>
      <c r="FI968">
        <v>2</v>
      </c>
      <c r="FJ968">
        <v>2</v>
      </c>
      <c r="FK968">
        <v>2</v>
      </c>
      <c r="FL968">
        <v>2</v>
      </c>
      <c r="FM968">
        <v>2</v>
      </c>
      <c r="FN968">
        <v>2</v>
      </c>
      <c r="FO968">
        <v>2</v>
      </c>
      <c r="FP968">
        <v>2</v>
      </c>
      <c r="FQ968">
        <v>2</v>
      </c>
      <c r="FR968">
        <v>2</v>
      </c>
      <c r="FS968">
        <v>3</v>
      </c>
      <c r="FT968">
        <v>5</v>
      </c>
      <c r="FU968">
        <v>5</v>
      </c>
      <c r="FV968">
        <v>5</v>
      </c>
      <c r="FW968">
        <v>5</v>
      </c>
      <c r="FX968">
        <v>5</v>
      </c>
      <c r="FY968">
        <v>5</v>
      </c>
      <c r="FZ968">
        <v>5</v>
      </c>
      <c r="GA968">
        <v>5</v>
      </c>
      <c r="GB968">
        <v>5</v>
      </c>
    </row>
    <row r="969" spans="2:184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1</v>
      </c>
      <c r="CA969">
        <v>1</v>
      </c>
      <c r="CB969">
        <v>1</v>
      </c>
      <c r="CC969">
        <v>1</v>
      </c>
      <c r="CD969">
        <v>2</v>
      </c>
      <c r="CE969">
        <v>3</v>
      </c>
      <c r="CF969">
        <v>3</v>
      </c>
      <c r="CG969">
        <v>3</v>
      </c>
      <c r="CH969">
        <v>3</v>
      </c>
      <c r="CI969">
        <v>3</v>
      </c>
      <c r="CJ969">
        <v>3</v>
      </c>
      <c r="CK969">
        <v>3</v>
      </c>
      <c r="CL969">
        <v>4</v>
      </c>
      <c r="CM969">
        <v>4</v>
      </c>
      <c r="CN969">
        <v>4</v>
      </c>
      <c r="CO969">
        <v>4</v>
      </c>
      <c r="CP969">
        <v>4</v>
      </c>
      <c r="CQ969">
        <v>5</v>
      </c>
      <c r="CR969">
        <v>5</v>
      </c>
      <c r="CS969">
        <v>5</v>
      </c>
      <c r="CT969">
        <v>5</v>
      </c>
      <c r="CU969">
        <v>5</v>
      </c>
      <c r="CV969">
        <v>5</v>
      </c>
      <c r="CW969">
        <v>5</v>
      </c>
      <c r="CX969">
        <v>5</v>
      </c>
      <c r="CY969">
        <v>6</v>
      </c>
      <c r="CZ969">
        <v>5</v>
      </c>
      <c r="DA969">
        <v>5</v>
      </c>
      <c r="DB969">
        <v>6</v>
      </c>
      <c r="DC969">
        <v>6</v>
      </c>
      <c r="DD969">
        <v>5</v>
      </c>
      <c r="DE969">
        <v>5</v>
      </c>
      <c r="DF969">
        <v>5</v>
      </c>
      <c r="DG969">
        <v>5</v>
      </c>
      <c r="DH969">
        <v>5</v>
      </c>
      <c r="DI969">
        <v>6</v>
      </c>
      <c r="DJ969">
        <v>6</v>
      </c>
      <c r="DK969">
        <v>6</v>
      </c>
      <c r="DL969">
        <v>6</v>
      </c>
      <c r="DM969">
        <v>6</v>
      </c>
      <c r="DN969">
        <v>6</v>
      </c>
      <c r="DO969">
        <v>6</v>
      </c>
      <c r="DP969">
        <v>6</v>
      </c>
      <c r="DQ969">
        <v>6</v>
      </c>
      <c r="DR969">
        <v>6</v>
      </c>
      <c r="DS969">
        <v>6</v>
      </c>
      <c r="DT969">
        <v>6</v>
      </c>
      <c r="DU969">
        <v>6</v>
      </c>
      <c r="DV969">
        <v>6</v>
      </c>
      <c r="DW969">
        <v>6</v>
      </c>
      <c r="DX969">
        <v>6</v>
      </c>
      <c r="DY969">
        <v>6</v>
      </c>
      <c r="DZ969">
        <v>6</v>
      </c>
      <c r="EA969">
        <v>6</v>
      </c>
      <c r="EB969">
        <v>6</v>
      </c>
      <c r="EC969">
        <v>7</v>
      </c>
      <c r="ED969">
        <v>7</v>
      </c>
      <c r="EE969">
        <v>7</v>
      </c>
      <c r="EF969">
        <v>7</v>
      </c>
      <c r="EG969">
        <v>7</v>
      </c>
      <c r="EH969">
        <v>7</v>
      </c>
      <c r="EI969">
        <v>7</v>
      </c>
      <c r="EJ969">
        <v>8</v>
      </c>
      <c r="EK969">
        <v>8</v>
      </c>
      <c r="EL969">
        <v>8</v>
      </c>
      <c r="EM969">
        <v>8</v>
      </c>
      <c r="EN969">
        <v>8</v>
      </c>
      <c r="EO969">
        <v>8</v>
      </c>
      <c r="EP969">
        <v>8</v>
      </c>
      <c r="EQ969">
        <v>8</v>
      </c>
      <c r="ER969">
        <v>8</v>
      </c>
      <c r="ES969">
        <v>8</v>
      </c>
      <c r="ET969">
        <v>8</v>
      </c>
      <c r="EU969">
        <v>9</v>
      </c>
      <c r="EV969">
        <v>9</v>
      </c>
      <c r="EW969">
        <v>12</v>
      </c>
      <c r="EX969">
        <v>12</v>
      </c>
      <c r="EY969">
        <v>12</v>
      </c>
      <c r="EZ969">
        <v>12</v>
      </c>
      <c r="FA969">
        <v>12</v>
      </c>
      <c r="FB969">
        <v>11</v>
      </c>
      <c r="FC969">
        <v>12</v>
      </c>
      <c r="FD969">
        <v>11</v>
      </c>
      <c r="FE969">
        <v>11</v>
      </c>
      <c r="FF969">
        <v>11</v>
      </c>
      <c r="FG969">
        <v>11</v>
      </c>
      <c r="FH969">
        <v>11</v>
      </c>
      <c r="FI969">
        <v>12</v>
      </c>
      <c r="FJ969">
        <v>12</v>
      </c>
      <c r="FK969">
        <v>12</v>
      </c>
      <c r="FL969">
        <v>13</v>
      </c>
      <c r="FM969">
        <v>17</v>
      </c>
      <c r="FN969">
        <v>18</v>
      </c>
      <c r="FO969">
        <v>19</v>
      </c>
      <c r="FP969">
        <v>19</v>
      </c>
      <c r="FQ969">
        <v>19</v>
      </c>
      <c r="FR969">
        <v>20</v>
      </c>
      <c r="FS969">
        <v>27</v>
      </c>
      <c r="FT969">
        <v>30</v>
      </c>
      <c r="FU969">
        <v>31</v>
      </c>
      <c r="FV969">
        <v>32</v>
      </c>
      <c r="FW969">
        <v>34</v>
      </c>
      <c r="FX969">
        <v>35</v>
      </c>
      <c r="FY969">
        <v>35</v>
      </c>
      <c r="FZ969">
        <v>38</v>
      </c>
      <c r="GA969">
        <v>40</v>
      </c>
      <c r="GB969">
        <v>42</v>
      </c>
    </row>
    <row r="970" spans="2:184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1</v>
      </c>
      <c r="BT970">
        <v>1</v>
      </c>
      <c r="BU970">
        <v>1</v>
      </c>
      <c r="BV970">
        <v>1</v>
      </c>
      <c r="BW970">
        <v>2</v>
      </c>
      <c r="BX970">
        <v>2</v>
      </c>
      <c r="BY970">
        <v>2</v>
      </c>
      <c r="BZ970">
        <v>2</v>
      </c>
      <c r="CA970">
        <v>2</v>
      </c>
      <c r="CB970">
        <v>3</v>
      </c>
      <c r="CC970">
        <v>3</v>
      </c>
      <c r="CD970">
        <v>4</v>
      </c>
      <c r="CE970">
        <v>7</v>
      </c>
      <c r="CF970">
        <v>7</v>
      </c>
      <c r="CG970">
        <v>9</v>
      </c>
      <c r="CH970">
        <v>11</v>
      </c>
      <c r="CI970">
        <v>11</v>
      </c>
      <c r="CJ970">
        <v>12</v>
      </c>
      <c r="CK970">
        <v>12</v>
      </c>
      <c r="CL970">
        <v>12</v>
      </c>
      <c r="CM970">
        <v>12</v>
      </c>
      <c r="CN970">
        <v>13</v>
      </c>
      <c r="CO970">
        <v>15</v>
      </c>
      <c r="CP970">
        <v>15</v>
      </c>
      <c r="CQ970">
        <v>15</v>
      </c>
      <c r="CR970">
        <v>15</v>
      </c>
      <c r="CS970">
        <v>15</v>
      </c>
      <c r="CT970">
        <v>16</v>
      </c>
      <c r="CU970">
        <v>16</v>
      </c>
      <c r="CV970">
        <v>16</v>
      </c>
      <c r="CW970">
        <v>16</v>
      </c>
      <c r="CX970">
        <v>16</v>
      </c>
      <c r="CY970">
        <v>16</v>
      </c>
      <c r="CZ970">
        <v>16</v>
      </c>
      <c r="DA970">
        <v>16</v>
      </c>
      <c r="DB970">
        <v>16</v>
      </c>
      <c r="DC970">
        <v>16</v>
      </c>
      <c r="DD970">
        <v>16</v>
      </c>
      <c r="DE970">
        <v>16</v>
      </c>
      <c r="DF970">
        <v>16</v>
      </c>
      <c r="DG970">
        <v>17</v>
      </c>
      <c r="DH970">
        <v>17</v>
      </c>
      <c r="DI970">
        <v>17</v>
      </c>
      <c r="DJ970">
        <v>17</v>
      </c>
      <c r="DK970">
        <v>17</v>
      </c>
      <c r="DL970">
        <v>17</v>
      </c>
      <c r="DM970">
        <v>17</v>
      </c>
      <c r="DN970">
        <v>17</v>
      </c>
      <c r="DO970">
        <v>19</v>
      </c>
      <c r="DP970">
        <v>19</v>
      </c>
      <c r="DQ970">
        <v>19</v>
      </c>
      <c r="DR970">
        <v>19</v>
      </c>
      <c r="DS970">
        <v>19</v>
      </c>
      <c r="DT970">
        <v>19</v>
      </c>
      <c r="DU970">
        <v>19</v>
      </c>
      <c r="DV970">
        <v>19</v>
      </c>
      <c r="DW970">
        <v>20</v>
      </c>
      <c r="DX970">
        <v>20</v>
      </c>
      <c r="DY970">
        <v>20</v>
      </c>
      <c r="DZ970">
        <v>20</v>
      </c>
      <c r="EA970">
        <v>20</v>
      </c>
      <c r="EB970">
        <v>20</v>
      </c>
      <c r="EC970">
        <v>20</v>
      </c>
      <c r="ED970">
        <v>20</v>
      </c>
      <c r="EE970">
        <v>21</v>
      </c>
      <c r="EF970">
        <v>21</v>
      </c>
      <c r="EG970">
        <v>21</v>
      </c>
      <c r="EH970">
        <v>21</v>
      </c>
      <c r="EI970">
        <v>21</v>
      </c>
      <c r="EJ970">
        <v>21</v>
      </c>
      <c r="EK970">
        <v>21</v>
      </c>
      <c r="EL970">
        <v>21</v>
      </c>
      <c r="EM970">
        <v>21</v>
      </c>
      <c r="EN970">
        <v>21</v>
      </c>
      <c r="EO970">
        <v>22</v>
      </c>
      <c r="EP970">
        <v>22</v>
      </c>
      <c r="EQ970">
        <v>22</v>
      </c>
      <c r="ER970">
        <v>22</v>
      </c>
      <c r="ES970">
        <v>22</v>
      </c>
      <c r="ET970">
        <v>22</v>
      </c>
      <c r="EU970">
        <v>22</v>
      </c>
      <c r="EV970">
        <v>23</v>
      </c>
      <c r="EW970">
        <v>23</v>
      </c>
      <c r="EX970">
        <v>23</v>
      </c>
      <c r="EY970">
        <v>23</v>
      </c>
      <c r="EZ970">
        <v>23</v>
      </c>
      <c r="FA970">
        <v>23</v>
      </c>
      <c r="FB970">
        <v>23</v>
      </c>
      <c r="FC970">
        <v>23</v>
      </c>
      <c r="FD970">
        <v>23</v>
      </c>
      <c r="FE970">
        <v>23</v>
      </c>
      <c r="FF970">
        <v>23</v>
      </c>
      <c r="FG970">
        <v>23</v>
      </c>
      <c r="FH970">
        <v>23</v>
      </c>
      <c r="FI970">
        <v>23</v>
      </c>
      <c r="FJ970">
        <v>23</v>
      </c>
      <c r="FK970">
        <v>23</v>
      </c>
      <c r="FL970">
        <v>23</v>
      </c>
      <c r="FM970">
        <v>23</v>
      </c>
      <c r="FN970">
        <v>23</v>
      </c>
      <c r="FO970">
        <v>23</v>
      </c>
      <c r="FP970">
        <v>23</v>
      </c>
      <c r="FQ970">
        <v>24</v>
      </c>
      <c r="FR970">
        <v>23</v>
      </c>
      <c r="FS970">
        <v>23</v>
      </c>
      <c r="FT970">
        <v>24</v>
      </c>
      <c r="FU970">
        <v>24</v>
      </c>
      <c r="FV970">
        <v>25</v>
      </c>
      <c r="FW970">
        <v>26</v>
      </c>
      <c r="FX970">
        <v>28</v>
      </c>
      <c r="FY970">
        <v>30</v>
      </c>
      <c r="FZ970">
        <v>32</v>
      </c>
      <c r="GA970">
        <v>34</v>
      </c>
      <c r="GB970">
        <v>35</v>
      </c>
    </row>
    <row r="971" spans="2:184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1</v>
      </c>
      <c r="BW971">
        <v>1</v>
      </c>
      <c r="BX971">
        <v>1</v>
      </c>
      <c r="BY971">
        <v>1</v>
      </c>
      <c r="BZ971">
        <v>1</v>
      </c>
      <c r="CA971">
        <v>1</v>
      </c>
      <c r="CB971">
        <v>1</v>
      </c>
      <c r="CC971">
        <v>5</v>
      </c>
      <c r="CD971">
        <v>3</v>
      </c>
      <c r="CE971">
        <v>3</v>
      </c>
      <c r="CF971">
        <v>4</v>
      </c>
      <c r="CG971">
        <v>4</v>
      </c>
      <c r="CH971">
        <v>4</v>
      </c>
      <c r="CI971">
        <v>4</v>
      </c>
      <c r="CJ971">
        <v>4</v>
      </c>
      <c r="CK971">
        <v>4</v>
      </c>
      <c r="CL971">
        <v>4</v>
      </c>
      <c r="CM971">
        <v>4</v>
      </c>
      <c r="CN971">
        <v>5</v>
      </c>
      <c r="CO971">
        <v>5</v>
      </c>
      <c r="CP971">
        <v>6</v>
      </c>
      <c r="CQ971">
        <v>6</v>
      </c>
      <c r="CR971">
        <v>6</v>
      </c>
      <c r="CS971">
        <v>8</v>
      </c>
      <c r="CT971">
        <v>7</v>
      </c>
      <c r="CU971">
        <v>8</v>
      </c>
      <c r="CV971">
        <v>8</v>
      </c>
      <c r="CW971">
        <v>8</v>
      </c>
      <c r="CX971">
        <v>8</v>
      </c>
      <c r="CY971">
        <v>10</v>
      </c>
      <c r="CZ971">
        <v>9</v>
      </c>
      <c r="DA971">
        <v>9</v>
      </c>
      <c r="DB971">
        <v>9</v>
      </c>
      <c r="DC971">
        <v>9</v>
      </c>
      <c r="DD971">
        <v>9</v>
      </c>
      <c r="DE971">
        <v>11</v>
      </c>
      <c r="DF971">
        <v>11</v>
      </c>
      <c r="DG971">
        <v>12</v>
      </c>
      <c r="DH971">
        <v>12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5</v>
      </c>
      <c r="DO971">
        <v>16</v>
      </c>
      <c r="DP971">
        <v>17</v>
      </c>
      <c r="DQ971">
        <v>17</v>
      </c>
      <c r="DR971">
        <v>18</v>
      </c>
      <c r="DS971">
        <v>18</v>
      </c>
      <c r="DT971">
        <v>18</v>
      </c>
      <c r="DU971">
        <v>18</v>
      </c>
      <c r="DV971">
        <v>19</v>
      </c>
      <c r="DW971">
        <v>19</v>
      </c>
      <c r="DX971">
        <v>20</v>
      </c>
      <c r="DY971">
        <v>20</v>
      </c>
      <c r="DZ971">
        <v>20</v>
      </c>
      <c r="EA971">
        <v>20</v>
      </c>
      <c r="EB971">
        <v>20</v>
      </c>
      <c r="EC971">
        <v>20</v>
      </c>
      <c r="ED971">
        <v>20</v>
      </c>
      <c r="EE971">
        <v>20</v>
      </c>
      <c r="EF971">
        <v>20</v>
      </c>
      <c r="EG971">
        <v>20</v>
      </c>
      <c r="EH971">
        <v>20</v>
      </c>
      <c r="EI971">
        <v>20</v>
      </c>
      <c r="EJ971">
        <v>21</v>
      </c>
      <c r="EK971">
        <v>21</v>
      </c>
      <c r="EL971">
        <v>21</v>
      </c>
      <c r="EM971">
        <v>21</v>
      </c>
      <c r="EN971">
        <v>21</v>
      </c>
      <c r="EO971">
        <v>22</v>
      </c>
      <c r="EP971">
        <v>22</v>
      </c>
      <c r="EQ971">
        <v>21</v>
      </c>
      <c r="ER971">
        <v>22</v>
      </c>
      <c r="ES971">
        <v>22</v>
      </c>
      <c r="ET971">
        <v>22</v>
      </c>
      <c r="EU971">
        <v>22</v>
      </c>
      <c r="EV971">
        <v>22</v>
      </c>
      <c r="EW971">
        <v>22</v>
      </c>
      <c r="EX971">
        <v>22</v>
      </c>
      <c r="EY971">
        <v>22</v>
      </c>
      <c r="EZ971">
        <v>22</v>
      </c>
      <c r="FA971">
        <v>25</v>
      </c>
      <c r="FB971">
        <v>26</v>
      </c>
      <c r="FC971">
        <v>26</v>
      </c>
      <c r="FD971">
        <v>26</v>
      </c>
      <c r="FE971">
        <v>27</v>
      </c>
      <c r="FF971">
        <v>30</v>
      </c>
      <c r="FG971">
        <v>30</v>
      </c>
      <c r="FH971">
        <v>31</v>
      </c>
      <c r="FI971">
        <v>31</v>
      </c>
      <c r="FJ971">
        <v>33</v>
      </c>
      <c r="FK971">
        <v>34</v>
      </c>
      <c r="FL971">
        <v>37</v>
      </c>
      <c r="FM971">
        <v>37</v>
      </c>
      <c r="FN971">
        <v>38</v>
      </c>
      <c r="FO971">
        <v>40</v>
      </c>
      <c r="FP971">
        <v>40</v>
      </c>
      <c r="FQ971">
        <v>41</v>
      </c>
      <c r="FR971">
        <v>42</v>
      </c>
      <c r="FS971">
        <v>42</v>
      </c>
      <c r="FT971">
        <v>42</v>
      </c>
      <c r="FU971">
        <v>42</v>
      </c>
      <c r="FV971">
        <v>42</v>
      </c>
      <c r="FW971">
        <v>42</v>
      </c>
      <c r="FX971">
        <v>42</v>
      </c>
      <c r="FY971">
        <v>32</v>
      </c>
      <c r="FZ971">
        <v>32</v>
      </c>
      <c r="GA971">
        <v>32</v>
      </c>
      <c r="GB971">
        <v>32</v>
      </c>
    </row>
    <row r="972" spans="2:184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2</v>
      </c>
      <c r="BU972">
        <v>1</v>
      </c>
      <c r="BV972">
        <v>1</v>
      </c>
      <c r="BW972">
        <v>1</v>
      </c>
      <c r="BX972">
        <v>1</v>
      </c>
      <c r="BY972">
        <v>1</v>
      </c>
      <c r="BZ972">
        <v>1</v>
      </c>
      <c r="CA972">
        <v>1</v>
      </c>
      <c r="CB972">
        <v>2</v>
      </c>
      <c r="CC972">
        <v>2</v>
      </c>
      <c r="CD972">
        <v>2</v>
      </c>
      <c r="CE972">
        <v>2</v>
      </c>
      <c r="CF972">
        <v>3</v>
      </c>
      <c r="CG972">
        <v>3</v>
      </c>
      <c r="CH972">
        <v>4</v>
      </c>
      <c r="CI972">
        <v>4</v>
      </c>
      <c r="CJ972">
        <v>4</v>
      </c>
      <c r="CK972">
        <v>4</v>
      </c>
      <c r="CL972">
        <v>4</v>
      </c>
      <c r="CM972">
        <v>5</v>
      </c>
      <c r="CN972">
        <v>5</v>
      </c>
      <c r="CO972">
        <v>5</v>
      </c>
      <c r="CP972">
        <v>5</v>
      </c>
      <c r="CQ972">
        <v>6</v>
      </c>
      <c r="CR972">
        <v>8</v>
      </c>
      <c r="CS972">
        <v>8</v>
      </c>
      <c r="CT972">
        <v>8</v>
      </c>
      <c r="CU972">
        <v>8</v>
      </c>
      <c r="CV972">
        <v>8</v>
      </c>
      <c r="CW972">
        <v>8</v>
      </c>
      <c r="CX972">
        <v>8</v>
      </c>
      <c r="CY972">
        <v>8</v>
      </c>
      <c r="CZ972">
        <v>8</v>
      </c>
      <c r="DA972">
        <v>8</v>
      </c>
      <c r="DB972">
        <v>9</v>
      </c>
      <c r="DC972">
        <v>10</v>
      </c>
      <c r="DD972">
        <v>9</v>
      </c>
      <c r="DE972">
        <v>10</v>
      </c>
      <c r="DF972">
        <v>10</v>
      </c>
      <c r="DG972">
        <v>10</v>
      </c>
      <c r="DH972">
        <v>10</v>
      </c>
      <c r="DI972">
        <v>10</v>
      </c>
      <c r="DJ972">
        <v>10</v>
      </c>
      <c r="DK972">
        <v>10</v>
      </c>
      <c r="DL972">
        <v>10</v>
      </c>
      <c r="DM972">
        <v>12</v>
      </c>
      <c r="DN972">
        <v>11</v>
      </c>
      <c r="DO972">
        <v>11</v>
      </c>
      <c r="DP972">
        <v>11</v>
      </c>
      <c r="DQ972">
        <v>11</v>
      </c>
      <c r="DR972">
        <v>11</v>
      </c>
      <c r="DS972">
        <v>11</v>
      </c>
      <c r="DT972">
        <v>11</v>
      </c>
      <c r="DU972">
        <v>11</v>
      </c>
      <c r="DV972">
        <v>11</v>
      </c>
      <c r="DW972">
        <v>11</v>
      </c>
      <c r="DX972">
        <v>12</v>
      </c>
      <c r="DY972">
        <v>12</v>
      </c>
      <c r="DZ972">
        <v>12</v>
      </c>
      <c r="EA972">
        <v>12</v>
      </c>
      <c r="EB972">
        <v>12</v>
      </c>
      <c r="EC972">
        <v>12</v>
      </c>
      <c r="ED972">
        <v>12</v>
      </c>
      <c r="EE972">
        <v>12</v>
      </c>
      <c r="EF972">
        <v>12</v>
      </c>
      <c r="EG972">
        <v>12</v>
      </c>
      <c r="EH972">
        <v>12</v>
      </c>
      <c r="EI972">
        <v>12</v>
      </c>
      <c r="EJ972">
        <v>12</v>
      </c>
      <c r="EK972">
        <v>12</v>
      </c>
      <c r="EL972">
        <v>12</v>
      </c>
      <c r="EM972">
        <v>12</v>
      </c>
      <c r="EN972">
        <v>12</v>
      </c>
      <c r="EO972">
        <v>12</v>
      </c>
      <c r="EP972">
        <v>12</v>
      </c>
      <c r="EQ972">
        <v>12</v>
      </c>
      <c r="ER972">
        <v>12</v>
      </c>
      <c r="ES972">
        <v>12</v>
      </c>
      <c r="ET972">
        <v>12</v>
      </c>
      <c r="EU972">
        <v>12</v>
      </c>
      <c r="EV972">
        <v>12</v>
      </c>
      <c r="EW972">
        <v>12</v>
      </c>
      <c r="EX972">
        <v>12</v>
      </c>
      <c r="EY972">
        <v>12</v>
      </c>
      <c r="EZ972">
        <v>12</v>
      </c>
      <c r="FA972">
        <v>12</v>
      </c>
      <c r="FB972">
        <v>12</v>
      </c>
      <c r="FC972">
        <v>12</v>
      </c>
      <c r="FD972">
        <v>13</v>
      </c>
      <c r="FE972">
        <v>13</v>
      </c>
      <c r="FF972">
        <v>13</v>
      </c>
      <c r="FG972">
        <v>13</v>
      </c>
      <c r="FH972">
        <v>14</v>
      </c>
      <c r="FI972">
        <v>14</v>
      </c>
      <c r="FJ972">
        <v>22</v>
      </c>
      <c r="FK972">
        <v>27</v>
      </c>
      <c r="FL972">
        <v>27</v>
      </c>
      <c r="FM972">
        <v>28</v>
      </c>
      <c r="FN972">
        <v>29</v>
      </c>
      <c r="FO972">
        <v>31</v>
      </c>
      <c r="FP972">
        <v>34</v>
      </c>
      <c r="FQ972">
        <v>36</v>
      </c>
      <c r="FR972">
        <v>40</v>
      </c>
      <c r="FS972">
        <v>40</v>
      </c>
      <c r="FT972">
        <v>45</v>
      </c>
      <c r="FU972">
        <v>46</v>
      </c>
      <c r="FV972">
        <v>46</v>
      </c>
      <c r="FW972">
        <v>50</v>
      </c>
      <c r="FX972">
        <v>54</v>
      </c>
      <c r="FY972">
        <v>62</v>
      </c>
      <c r="FZ972">
        <v>67</v>
      </c>
      <c r="GA972">
        <v>68</v>
      </c>
      <c r="GB972">
        <v>71</v>
      </c>
    </row>
    <row r="973" spans="2:184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2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3</v>
      </c>
      <c r="CU973">
        <v>2</v>
      </c>
      <c r="CV973">
        <v>3</v>
      </c>
      <c r="CW973">
        <v>3</v>
      </c>
      <c r="CX973">
        <v>3</v>
      </c>
      <c r="CY973">
        <v>3</v>
      </c>
      <c r="CZ973">
        <v>3</v>
      </c>
      <c r="DA973">
        <v>3</v>
      </c>
      <c r="DB973">
        <v>3</v>
      </c>
      <c r="DC973">
        <v>3</v>
      </c>
      <c r="DD973">
        <v>4</v>
      </c>
      <c r="DE973">
        <v>3</v>
      </c>
      <c r="DF973">
        <v>3</v>
      </c>
      <c r="DG973">
        <v>3</v>
      </c>
      <c r="DH973">
        <v>3</v>
      </c>
      <c r="DI973">
        <v>3</v>
      </c>
      <c r="DJ973">
        <v>3</v>
      </c>
      <c r="DK973">
        <v>3</v>
      </c>
      <c r="DL973">
        <v>3</v>
      </c>
      <c r="DM973">
        <v>4</v>
      </c>
      <c r="DN973">
        <v>6</v>
      </c>
      <c r="DO973">
        <v>6</v>
      </c>
      <c r="DP973">
        <v>7</v>
      </c>
      <c r="DQ973">
        <v>8</v>
      </c>
      <c r="DR973">
        <v>8</v>
      </c>
      <c r="DS973">
        <v>10</v>
      </c>
      <c r="DT973">
        <v>10</v>
      </c>
      <c r="DU973">
        <v>10</v>
      </c>
      <c r="DV973">
        <v>10</v>
      </c>
      <c r="DW973">
        <v>10</v>
      </c>
      <c r="DX973">
        <v>11</v>
      </c>
      <c r="DY973">
        <v>11</v>
      </c>
      <c r="DZ973">
        <v>11</v>
      </c>
      <c r="EA973">
        <v>11</v>
      </c>
      <c r="EB973">
        <v>11</v>
      </c>
      <c r="EC973">
        <v>11</v>
      </c>
      <c r="ED973">
        <v>11</v>
      </c>
      <c r="EE973">
        <v>11</v>
      </c>
      <c r="EF973">
        <v>11</v>
      </c>
      <c r="EG973">
        <v>12</v>
      </c>
      <c r="EH973">
        <v>12</v>
      </c>
      <c r="EI973">
        <v>12</v>
      </c>
      <c r="EJ973">
        <v>12</v>
      </c>
      <c r="EK973">
        <v>12</v>
      </c>
      <c r="EL973">
        <v>12</v>
      </c>
      <c r="EM973">
        <v>12</v>
      </c>
      <c r="EN973">
        <v>12</v>
      </c>
      <c r="EO973">
        <v>12</v>
      </c>
      <c r="EP973">
        <v>12</v>
      </c>
      <c r="EQ973">
        <v>12</v>
      </c>
      <c r="ER973">
        <v>12</v>
      </c>
      <c r="ES973">
        <v>12</v>
      </c>
      <c r="ET973">
        <v>12</v>
      </c>
      <c r="EU973">
        <v>12</v>
      </c>
      <c r="EV973">
        <v>11</v>
      </c>
      <c r="EW973">
        <v>12</v>
      </c>
      <c r="EX973">
        <v>12</v>
      </c>
      <c r="EY973">
        <v>12</v>
      </c>
      <c r="EZ973">
        <v>12</v>
      </c>
      <c r="FA973">
        <v>12</v>
      </c>
      <c r="FB973">
        <v>13</v>
      </c>
      <c r="FC973">
        <v>15</v>
      </c>
      <c r="FD973">
        <v>15</v>
      </c>
      <c r="FE973">
        <v>15</v>
      </c>
      <c r="FF973">
        <v>15</v>
      </c>
      <c r="FG973">
        <v>15</v>
      </c>
      <c r="FH973">
        <v>15</v>
      </c>
      <c r="FI973">
        <v>15</v>
      </c>
      <c r="FJ973">
        <v>15</v>
      </c>
      <c r="FK973">
        <v>15</v>
      </c>
      <c r="FL973">
        <v>15</v>
      </c>
      <c r="FM973">
        <v>15</v>
      </c>
      <c r="FN973">
        <v>16</v>
      </c>
      <c r="FO973">
        <v>15</v>
      </c>
      <c r="FP973">
        <v>15</v>
      </c>
      <c r="FQ973">
        <v>16</v>
      </c>
      <c r="FR973">
        <v>16</v>
      </c>
      <c r="FS973">
        <v>16</v>
      </c>
      <c r="FT973">
        <v>16</v>
      </c>
      <c r="FU973">
        <v>16</v>
      </c>
      <c r="FV973">
        <v>16</v>
      </c>
      <c r="FW973">
        <v>17</v>
      </c>
      <c r="FX973">
        <v>18</v>
      </c>
      <c r="FY973">
        <v>18</v>
      </c>
      <c r="FZ973">
        <v>18</v>
      </c>
      <c r="GA973">
        <v>18</v>
      </c>
      <c r="GB973">
        <v>18</v>
      </c>
    </row>
    <row r="974" spans="2:184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1</v>
      </c>
      <c r="CB974">
        <v>1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2</v>
      </c>
      <c r="CK974">
        <v>2</v>
      </c>
      <c r="CL974">
        <v>2</v>
      </c>
      <c r="CM974">
        <v>2</v>
      </c>
      <c r="CN974">
        <v>2</v>
      </c>
      <c r="CO974">
        <v>2</v>
      </c>
      <c r="CP974">
        <v>2</v>
      </c>
      <c r="CQ974">
        <v>2</v>
      </c>
      <c r="CR974">
        <v>2</v>
      </c>
      <c r="CS974">
        <v>2</v>
      </c>
      <c r="CT974">
        <v>2</v>
      </c>
      <c r="CU974">
        <v>2</v>
      </c>
      <c r="CV974">
        <v>2</v>
      </c>
      <c r="CW974">
        <v>2</v>
      </c>
      <c r="CX974">
        <v>2</v>
      </c>
      <c r="CY974">
        <v>2</v>
      </c>
      <c r="CZ974">
        <v>2</v>
      </c>
      <c r="DA974">
        <v>2</v>
      </c>
      <c r="DB974">
        <v>2</v>
      </c>
      <c r="DC974">
        <v>2</v>
      </c>
      <c r="DD974">
        <v>2</v>
      </c>
      <c r="DE974">
        <v>2</v>
      </c>
      <c r="DF974">
        <v>2</v>
      </c>
      <c r="DG974">
        <v>2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  <c r="DO974">
        <v>2</v>
      </c>
      <c r="DP974">
        <v>2</v>
      </c>
      <c r="DQ974">
        <v>2</v>
      </c>
      <c r="DR974">
        <v>2</v>
      </c>
      <c r="DS974">
        <v>2</v>
      </c>
      <c r="DT974">
        <v>2</v>
      </c>
      <c r="DU974">
        <v>2</v>
      </c>
      <c r="DV974">
        <v>2</v>
      </c>
      <c r="DW974">
        <v>2</v>
      </c>
      <c r="DX974">
        <v>2</v>
      </c>
      <c r="DY974">
        <v>2</v>
      </c>
      <c r="DZ974">
        <v>2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3</v>
      </c>
      <c r="FP974">
        <v>4</v>
      </c>
      <c r="FQ974">
        <v>4</v>
      </c>
      <c r="FR974">
        <v>4</v>
      </c>
      <c r="FS974">
        <v>5</v>
      </c>
      <c r="FT974">
        <v>6</v>
      </c>
      <c r="FU974">
        <v>6</v>
      </c>
      <c r="FV974">
        <v>7</v>
      </c>
      <c r="FW974">
        <v>7</v>
      </c>
      <c r="FX974">
        <v>8</v>
      </c>
      <c r="FY974">
        <v>9</v>
      </c>
      <c r="FZ974">
        <v>9</v>
      </c>
      <c r="GA974">
        <v>12</v>
      </c>
      <c r="GB974">
        <v>15</v>
      </c>
    </row>
    <row r="975" spans="2:184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2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2</v>
      </c>
      <c r="CS975">
        <v>2</v>
      </c>
      <c r="CT975">
        <v>2</v>
      </c>
      <c r="CU975">
        <v>2</v>
      </c>
      <c r="CV975">
        <v>2</v>
      </c>
      <c r="CW975">
        <v>2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3</v>
      </c>
      <c r="DD975">
        <v>3</v>
      </c>
      <c r="DE975">
        <v>3</v>
      </c>
      <c r="DF975">
        <v>3</v>
      </c>
      <c r="DG975">
        <v>3</v>
      </c>
      <c r="DH975">
        <v>4</v>
      </c>
      <c r="DI975">
        <v>4</v>
      </c>
      <c r="DJ975">
        <v>4</v>
      </c>
      <c r="DK975">
        <v>4</v>
      </c>
      <c r="DL975">
        <v>4</v>
      </c>
      <c r="DM975">
        <v>4</v>
      </c>
      <c r="DN975">
        <v>4</v>
      </c>
      <c r="DO975">
        <v>4</v>
      </c>
      <c r="DP975">
        <v>4</v>
      </c>
      <c r="DQ975">
        <v>4</v>
      </c>
      <c r="DR975">
        <v>4</v>
      </c>
      <c r="DS975">
        <v>4</v>
      </c>
      <c r="DT975">
        <v>5</v>
      </c>
      <c r="DU975">
        <v>5</v>
      </c>
      <c r="DV975">
        <v>5</v>
      </c>
      <c r="DW975">
        <v>5</v>
      </c>
      <c r="DX975">
        <v>5</v>
      </c>
      <c r="DY975">
        <v>5</v>
      </c>
      <c r="DZ975">
        <v>5</v>
      </c>
      <c r="EA975">
        <v>5</v>
      </c>
      <c r="EB975">
        <v>5</v>
      </c>
      <c r="EC975">
        <v>5</v>
      </c>
      <c r="ED975">
        <v>5</v>
      </c>
      <c r="EE975">
        <v>5</v>
      </c>
      <c r="EF975">
        <v>5</v>
      </c>
      <c r="EG975">
        <v>5</v>
      </c>
      <c r="EH975">
        <v>6</v>
      </c>
      <c r="EI975">
        <v>6</v>
      </c>
      <c r="EJ975">
        <v>6</v>
      </c>
      <c r="EK975">
        <v>6</v>
      </c>
      <c r="EL975">
        <v>6</v>
      </c>
      <c r="EM975">
        <v>6</v>
      </c>
      <c r="EN975">
        <v>7</v>
      </c>
      <c r="EO975">
        <v>7</v>
      </c>
      <c r="EP975">
        <v>7</v>
      </c>
      <c r="EQ975">
        <v>7</v>
      </c>
      <c r="ER975">
        <v>7</v>
      </c>
      <c r="ES975">
        <v>7</v>
      </c>
      <c r="ET975">
        <v>7</v>
      </c>
      <c r="EU975">
        <v>8</v>
      </c>
      <c r="EV975">
        <v>8</v>
      </c>
      <c r="EW975">
        <v>8</v>
      </c>
      <c r="EX975">
        <v>8</v>
      </c>
      <c r="EY975">
        <v>8</v>
      </c>
      <c r="EZ975">
        <v>8</v>
      </c>
      <c r="FA975">
        <v>8</v>
      </c>
      <c r="FB975">
        <v>9</v>
      </c>
      <c r="FC975">
        <v>9</v>
      </c>
      <c r="FD975">
        <v>9</v>
      </c>
      <c r="FE975">
        <v>9</v>
      </c>
      <c r="FF975">
        <v>9</v>
      </c>
      <c r="FG975">
        <v>9</v>
      </c>
      <c r="FH975">
        <v>9</v>
      </c>
      <c r="FI975">
        <v>9</v>
      </c>
      <c r="FJ975">
        <v>9</v>
      </c>
      <c r="FK975">
        <v>9</v>
      </c>
      <c r="FL975">
        <v>9</v>
      </c>
      <c r="FM975">
        <v>9</v>
      </c>
      <c r="FN975">
        <v>9</v>
      </c>
      <c r="FO975">
        <v>9</v>
      </c>
      <c r="FP975">
        <v>8</v>
      </c>
      <c r="FQ975">
        <v>8</v>
      </c>
      <c r="FR975">
        <v>8</v>
      </c>
      <c r="FS975">
        <v>8</v>
      </c>
      <c r="FT975">
        <v>8</v>
      </c>
      <c r="FU975">
        <v>9</v>
      </c>
      <c r="FV975">
        <v>11</v>
      </c>
      <c r="FW975">
        <v>11</v>
      </c>
      <c r="FX975">
        <v>12</v>
      </c>
      <c r="FY975">
        <v>12</v>
      </c>
      <c r="FZ975">
        <v>13</v>
      </c>
      <c r="GA975">
        <v>13</v>
      </c>
      <c r="GB975">
        <v>13</v>
      </c>
    </row>
    <row r="976" spans="2:184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4</v>
      </c>
      <c r="BW976">
        <v>4</v>
      </c>
      <c r="BX976">
        <v>5</v>
      </c>
      <c r="BY976">
        <v>7</v>
      </c>
      <c r="BZ976">
        <v>9</v>
      </c>
      <c r="CA976">
        <v>9</v>
      </c>
      <c r="CB976">
        <v>9</v>
      </c>
      <c r="CC976">
        <v>10</v>
      </c>
      <c r="CD976">
        <v>12</v>
      </c>
      <c r="CE976">
        <v>13</v>
      </c>
      <c r="CF976">
        <v>15</v>
      </c>
      <c r="CG976">
        <v>17</v>
      </c>
      <c r="CH976">
        <v>21</v>
      </c>
      <c r="CI976">
        <v>21</v>
      </c>
      <c r="CJ976">
        <v>24</v>
      </c>
      <c r="CK976">
        <v>24</v>
      </c>
      <c r="CL976">
        <v>24</v>
      </c>
      <c r="CM976">
        <v>24</v>
      </c>
      <c r="CN976">
        <v>26</v>
      </c>
      <c r="CO976">
        <v>26</v>
      </c>
      <c r="CP976">
        <v>26</v>
      </c>
      <c r="CQ976">
        <v>26</v>
      </c>
      <c r="CR976">
        <v>26</v>
      </c>
      <c r="CS976">
        <v>26</v>
      </c>
      <c r="CT976">
        <v>28</v>
      </c>
      <c r="CU976">
        <v>28</v>
      </c>
      <c r="CV976">
        <v>30</v>
      </c>
      <c r="CW976">
        <v>30</v>
      </c>
      <c r="CX976">
        <v>30</v>
      </c>
      <c r="CY976">
        <v>32</v>
      </c>
      <c r="CZ976">
        <v>35</v>
      </c>
      <c r="DA976">
        <v>37</v>
      </c>
      <c r="DB976">
        <v>41</v>
      </c>
      <c r="DC976">
        <v>43</v>
      </c>
      <c r="DD976">
        <v>46</v>
      </c>
      <c r="DE976">
        <v>47</v>
      </c>
      <c r="DF976">
        <v>48</v>
      </c>
      <c r="DG976">
        <v>50</v>
      </c>
      <c r="DH976">
        <v>55</v>
      </c>
      <c r="DI976">
        <v>58</v>
      </c>
      <c r="DJ976">
        <v>58</v>
      </c>
      <c r="DK976">
        <v>60</v>
      </c>
      <c r="DL976">
        <v>61</v>
      </c>
      <c r="DM976">
        <v>62</v>
      </c>
      <c r="DN976">
        <v>65</v>
      </c>
      <c r="DO976">
        <v>73</v>
      </c>
      <c r="DP976">
        <v>73</v>
      </c>
      <c r="DQ976">
        <v>74</v>
      </c>
      <c r="DR976">
        <v>75</v>
      </c>
      <c r="DS976">
        <v>80</v>
      </c>
      <c r="DT976">
        <v>83</v>
      </c>
      <c r="DU976">
        <v>82</v>
      </c>
      <c r="DV976">
        <v>84</v>
      </c>
      <c r="DW976">
        <v>87</v>
      </c>
      <c r="DX976">
        <v>89</v>
      </c>
      <c r="DY976">
        <v>89</v>
      </c>
      <c r="DZ976">
        <v>89</v>
      </c>
      <c r="EA976">
        <v>88</v>
      </c>
      <c r="EB976">
        <v>95</v>
      </c>
      <c r="EC976">
        <v>95</v>
      </c>
      <c r="ED976">
        <v>98</v>
      </c>
      <c r="EE976">
        <v>98</v>
      </c>
      <c r="EF976">
        <v>99</v>
      </c>
      <c r="EG976">
        <v>101</v>
      </c>
      <c r="EH976">
        <v>104</v>
      </c>
      <c r="EI976">
        <v>107</v>
      </c>
      <c r="EJ976">
        <v>111</v>
      </c>
      <c r="EK976">
        <v>113</v>
      </c>
      <c r="EL976">
        <v>114</v>
      </c>
      <c r="EM976">
        <v>124</v>
      </c>
      <c r="EN976">
        <v>124</v>
      </c>
      <c r="EO976">
        <v>125</v>
      </c>
      <c r="EP976">
        <v>126</v>
      </c>
      <c r="EQ976">
        <v>128</v>
      </c>
      <c r="ER976">
        <v>129</v>
      </c>
      <c r="ES976">
        <v>129</v>
      </c>
      <c r="ET976">
        <v>129</v>
      </c>
      <c r="EU976">
        <v>129</v>
      </c>
      <c r="EV976">
        <v>133</v>
      </c>
      <c r="EW976">
        <v>139</v>
      </c>
      <c r="EX976">
        <v>140</v>
      </c>
      <c r="EY976">
        <v>141</v>
      </c>
      <c r="EZ976">
        <v>142</v>
      </c>
      <c r="FA976">
        <v>142</v>
      </c>
      <c r="FB976">
        <v>143</v>
      </c>
      <c r="FC976">
        <v>144</v>
      </c>
      <c r="FD976">
        <v>145</v>
      </c>
      <c r="FE976">
        <v>151</v>
      </c>
      <c r="FF976">
        <v>160</v>
      </c>
      <c r="FG976">
        <v>160</v>
      </c>
      <c r="FH976">
        <v>160</v>
      </c>
      <c r="FI976">
        <v>162</v>
      </c>
      <c r="FJ976">
        <v>167</v>
      </c>
      <c r="FK976">
        <v>167</v>
      </c>
      <c r="FL976">
        <v>169</v>
      </c>
      <c r="FM976">
        <v>171</v>
      </c>
      <c r="FN976">
        <v>173</v>
      </c>
      <c r="FO976">
        <v>177</v>
      </c>
      <c r="FP976">
        <v>176</v>
      </c>
      <c r="FQ976">
        <v>185</v>
      </c>
      <c r="FR976">
        <v>187</v>
      </c>
      <c r="FS976">
        <v>188</v>
      </c>
      <c r="FT976">
        <v>193</v>
      </c>
      <c r="FU976">
        <v>194</v>
      </c>
      <c r="FV976">
        <v>196</v>
      </c>
      <c r="FW976">
        <v>196</v>
      </c>
      <c r="FX976">
        <v>202</v>
      </c>
      <c r="FY976">
        <v>207</v>
      </c>
      <c r="FZ976">
        <v>207</v>
      </c>
      <c r="GA976">
        <v>210</v>
      </c>
      <c r="GB976">
        <v>214</v>
      </c>
    </row>
    <row r="977" spans="2:184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1</v>
      </c>
      <c r="CO977">
        <v>1</v>
      </c>
      <c r="CP977">
        <v>1</v>
      </c>
      <c r="CQ977">
        <v>2</v>
      </c>
      <c r="CR977">
        <v>2</v>
      </c>
      <c r="CS977">
        <v>2</v>
      </c>
      <c r="CT977">
        <v>2</v>
      </c>
      <c r="CU977">
        <v>2</v>
      </c>
      <c r="CV977">
        <v>2</v>
      </c>
      <c r="CW977">
        <v>2</v>
      </c>
      <c r="CX977">
        <v>2</v>
      </c>
      <c r="CY977">
        <v>2</v>
      </c>
      <c r="CZ977">
        <v>2</v>
      </c>
      <c r="DA977">
        <v>2</v>
      </c>
      <c r="DB977">
        <v>2</v>
      </c>
      <c r="DC977">
        <v>2</v>
      </c>
      <c r="DD977">
        <v>2</v>
      </c>
      <c r="DE977">
        <v>2</v>
      </c>
      <c r="DF977">
        <v>2</v>
      </c>
      <c r="DG977">
        <v>2</v>
      </c>
      <c r="DH977">
        <v>2</v>
      </c>
      <c r="DI977">
        <v>2</v>
      </c>
      <c r="DJ977">
        <v>2</v>
      </c>
      <c r="DK977">
        <v>3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2</v>
      </c>
      <c r="EC977">
        <v>2</v>
      </c>
      <c r="ED977">
        <v>2</v>
      </c>
      <c r="EE977">
        <v>2</v>
      </c>
      <c r="EF977">
        <v>2</v>
      </c>
      <c r="EG977">
        <v>2</v>
      </c>
      <c r="EH977">
        <v>2</v>
      </c>
      <c r="EI977">
        <v>2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3</v>
      </c>
      <c r="FF977">
        <v>4</v>
      </c>
      <c r="FG977">
        <v>4</v>
      </c>
      <c r="FH977">
        <v>4</v>
      </c>
      <c r="FI977">
        <v>5</v>
      </c>
      <c r="FJ977">
        <v>5</v>
      </c>
      <c r="FK977">
        <v>5</v>
      </c>
      <c r="FL977">
        <v>5</v>
      </c>
      <c r="FM977">
        <v>5</v>
      </c>
      <c r="FN977">
        <v>6</v>
      </c>
      <c r="FO977">
        <v>6</v>
      </c>
      <c r="FP977">
        <v>6</v>
      </c>
      <c r="FQ977">
        <v>6</v>
      </c>
      <c r="FR977">
        <v>7</v>
      </c>
      <c r="FS977">
        <v>7</v>
      </c>
      <c r="FT977">
        <v>7</v>
      </c>
      <c r="FU977">
        <v>7</v>
      </c>
      <c r="FV977">
        <v>7</v>
      </c>
      <c r="FW977">
        <v>7</v>
      </c>
      <c r="FX977">
        <v>7</v>
      </c>
      <c r="FY977">
        <v>8</v>
      </c>
      <c r="FZ977">
        <v>8</v>
      </c>
      <c r="GA977">
        <v>8</v>
      </c>
      <c r="GB977">
        <v>9</v>
      </c>
    </row>
    <row r="978" spans="2:184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1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3</v>
      </c>
      <c r="CL978">
        <v>3</v>
      </c>
      <c r="CM978">
        <v>3</v>
      </c>
      <c r="CN978">
        <v>3</v>
      </c>
      <c r="CO978">
        <v>3</v>
      </c>
      <c r="CP978">
        <v>3</v>
      </c>
      <c r="CQ978">
        <v>4</v>
      </c>
      <c r="CR978">
        <v>4</v>
      </c>
      <c r="CS978">
        <v>4</v>
      </c>
      <c r="CT978">
        <v>4</v>
      </c>
      <c r="CU978">
        <v>4</v>
      </c>
      <c r="CV978">
        <v>4</v>
      </c>
      <c r="CW978">
        <v>5</v>
      </c>
      <c r="CX978">
        <v>5</v>
      </c>
      <c r="CY978">
        <v>5</v>
      </c>
      <c r="CZ978">
        <v>6</v>
      </c>
      <c r="DA978">
        <v>6</v>
      </c>
      <c r="DB978">
        <v>8</v>
      </c>
      <c r="DC978">
        <v>8</v>
      </c>
      <c r="DD978">
        <v>9</v>
      </c>
      <c r="DE978">
        <v>9</v>
      </c>
      <c r="DF978">
        <v>10</v>
      </c>
      <c r="DG978">
        <v>10</v>
      </c>
      <c r="DH978">
        <v>11</v>
      </c>
      <c r="DI978">
        <v>11</v>
      </c>
      <c r="DJ978">
        <v>12</v>
      </c>
      <c r="DK978">
        <v>12</v>
      </c>
      <c r="DL978">
        <v>12</v>
      </c>
      <c r="DM978">
        <v>12</v>
      </c>
      <c r="DN978">
        <v>12</v>
      </c>
      <c r="DO978">
        <v>12</v>
      </c>
      <c r="DP978">
        <v>12</v>
      </c>
      <c r="DQ978">
        <v>12</v>
      </c>
      <c r="DR978">
        <v>13</v>
      </c>
      <c r="DS978">
        <v>12</v>
      </c>
      <c r="DT978">
        <v>12</v>
      </c>
      <c r="DU978">
        <v>13</v>
      </c>
      <c r="DV978">
        <v>13</v>
      </c>
      <c r="DW978">
        <v>13</v>
      </c>
      <c r="DX978">
        <v>13</v>
      </c>
      <c r="DY978">
        <v>13</v>
      </c>
      <c r="DZ978">
        <v>15</v>
      </c>
      <c r="EA978">
        <v>15</v>
      </c>
      <c r="EB978">
        <v>16</v>
      </c>
      <c r="EC978">
        <v>16</v>
      </c>
      <c r="ED978">
        <v>17</v>
      </c>
      <c r="EE978">
        <v>17</v>
      </c>
      <c r="EF978">
        <v>17</v>
      </c>
      <c r="EG978">
        <v>17</v>
      </c>
      <c r="EH978">
        <v>17</v>
      </c>
      <c r="EI978">
        <v>17</v>
      </c>
      <c r="EJ978">
        <v>17</v>
      </c>
      <c r="EK978">
        <v>17</v>
      </c>
      <c r="EL978">
        <v>17</v>
      </c>
      <c r="EM978">
        <v>18</v>
      </c>
      <c r="EN978">
        <v>18</v>
      </c>
      <c r="EO978">
        <v>18</v>
      </c>
      <c r="EP978">
        <v>18</v>
      </c>
      <c r="EQ978">
        <v>18</v>
      </c>
      <c r="ER978">
        <v>18</v>
      </c>
      <c r="ES978">
        <v>18</v>
      </c>
      <c r="ET978">
        <v>18</v>
      </c>
      <c r="EU978">
        <v>18</v>
      </c>
      <c r="EV978">
        <v>18</v>
      </c>
      <c r="EW978">
        <v>18</v>
      </c>
      <c r="EX978">
        <v>18</v>
      </c>
      <c r="EY978">
        <v>18</v>
      </c>
      <c r="EZ978">
        <v>18</v>
      </c>
      <c r="FA978">
        <v>18</v>
      </c>
      <c r="FB978">
        <v>18</v>
      </c>
      <c r="FC978">
        <v>18</v>
      </c>
      <c r="FD978">
        <v>18</v>
      </c>
      <c r="FE978">
        <v>18</v>
      </c>
      <c r="FF978">
        <v>18</v>
      </c>
      <c r="FG978">
        <v>18</v>
      </c>
      <c r="FH978">
        <v>18</v>
      </c>
      <c r="FI978">
        <v>18</v>
      </c>
      <c r="FJ978">
        <v>19</v>
      </c>
      <c r="FK978">
        <v>19</v>
      </c>
      <c r="FL978">
        <v>19</v>
      </c>
      <c r="FM978">
        <v>19</v>
      </c>
      <c r="FN978">
        <v>19</v>
      </c>
      <c r="FO978">
        <v>19</v>
      </c>
      <c r="FP978">
        <v>19</v>
      </c>
      <c r="FQ978">
        <v>19</v>
      </c>
      <c r="FR978">
        <v>19</v>
      </c>
      <c r="FS978">
        <v>20</v>
      </c>
      <c r="FT978">
        <v>20</v>
      </c>
      <c r="FU978">
        <v>21</v>
      </c>
      <c r="FV978">
        <v>21</v>
      </c>
      <c r="FW978">
        <v>21</v>
      </c>
      <c r="FX978">
        <v>21</v>
      </c>
      <c r="FY978">
        <v>21</v>
      </c>
      <c r="FZ978">
        <v>22</v>
      </c>
      <c r="GA978">
        <v>22</v>
      </c>
      <c r="GB978">
        <v>22</v>
      </c>
    </row>
    <row r="979" spans="2:184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</v>
      </c>
      <c r="DU979">
        <v>1</v>
      </c>
      <c r="DV979">
        <v>1</v>
      </c>
      <c r="DW979">
        <v>1</v>
      </c>
      <c r="DX979">
        <v>1</v>
      </c>
      <c r="DY979">
        <v>1</v>
      </c>
      <c r="DZ979">
        <v>1</v>
      </c>
      <c r="EA979">
        <v>1</v>
      </c>
      <c r="EB979">
        <v>1</v>
      </c>
      <c r="EC979">
        <v>1</v>
      </c>
      <c r="ED979">
        <v>1</v>
      </c>
      <c r="EE979">
        <v>1</v>
      </c>
      <c r="EF979">
        <v>1</v>
      </c>
      <c r="EG979">
        <v>1</v>
      </c>
      <c r="EH979">
        <v>1</v>
      </c>
      <c r="EI979">
        <v>1</v>
      </c>
      <c r="EJ979">
        <v>1</v>
      </c>
      <c r="EK979">
        <v>1</v>
      </c>
      <c r="EL979">
        <v>1</v>
      </c>
      <c r="EM979">
        <v>1</v>
      </c>
      <c r="EN979">
        <v>1</v>
      </c>
      <c r="EO979">
        <v>1</v>
      </c>
      <c r="EP979">
        <v>1</v>
      </c>
      <c r="EQ979">
        <v>1</v>
      </c>
      <c r="ER979">
        <v>1</v>
      </c>
      <c r="ES979">
        <v>1</v>
      </c>
      <c r="ET979">
        <v>1</v>
      </c>
      <c r="EU979">
        <v>1</v>
      </c>
      <c r="EV979">
        <v>1</v>
      </c>
      <c r="EW979">
        <v>1</v>
      </c>
      <c r="EX979">
        <v>1</v>
      </c>
      <c r="EY979">
        <v>1</v>
      </c>
      <c r="EZ979">
        <v>1</v>
      </c>
      <c r="FA979">
        <v>1</v>
      </c>
      <c r="FB979">
        <v>1</v>
      </c>
      <c r="FC979">
        <v>1</v>
      </c>
      <c r="FD979">
        <v>1</v>
      </c>
      <c r="FE979">
        <v>1</v>
      </c>
      <c r="FF979">
        <v>1</v>
      </c>
      <c r="FG979">
        <v>1</v>
      </c>
      <c r="FH979">
        <v>1</v>
      </c>
      <c r="FI979">
        <v>1</v>
      </c>
      <c r="FJ979">
        <v>1</v>
      </c>
      <c r="FK979">
        <v>1</v>
      </c>
      <c r="FL979">
        <v>1</v>
      </c>
      <c r="FM979">
        <v>1</v>
      </c>
      <c r="FN979">
        <v>1</v>
      </c>
      <c r="FO979">
        <v>1</v>
      </c>
      <c r="FP979">
        <v>1</v>
      </c>
      <c r="FQ979">
        <v>1</v>
      </c>
      <c r="FR979">
        <v>1</v>
      </c>
      <c r="FS979">
        <v>2</v>
      </c>
      <c r="FT979">
        <v>2</v>
      </c>
      <c r="FU979">
        <v>1</v>
      </c>
      <c r="FV979">
        <v>1</v>
      </c>
      <c r="FW979">
        <v>1</v>
      </c>
      <c r="FX979">
        <v>2</v>
      </c>
      <c r="FY979">
        <v>3</v>
      </c>
      <c r="FZ979">
        <v>5</v>
      </c>
      <c r="GA979">
        <v>5</v>
      </c>
      <c r="GB979">
        <v>5</v>
      </c>
    </row>
    <row r="980" spans="2:184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1</v>
      </c>
      <c r="CN980">
        <v>2</v>
      </c>
      <c r="CO980">
        <v>2</v>
      </c>
      <c r="CP980">
        <v>2</v>
      </c>
      <c r="CQ980">
        <v>2</v>
      </c>
      <c r="CR980">
        <v>2</v>
      </c>
      <c r="CS980">
        <v>3</v>
      </c>
      <c r="CT980">
        <v>4</v>
      </c>
      <c r="CU980">
        <v>4</v>
      </c>
      <c r="CV980">
        <v>4</v>
      </c>
      <c r="CW980">
        <v>4</v>
      </c>
      <c r="CX980">
        <v>4</v>
      </c>
      <c r="CY980">
        <v>4</v>
      </c>
      <c r="CZ980">
        <v>4</v>
      </c>
      <c r="DA980">
        <v>5</v>
      </c>
      <c r="DB980">
        <v>5</v>
      </c>
      <c r="DC980">
        <v>5</v>
      </c>
      <c r="DD980">
        <v>4</v>
      </c>
      <c r="DE980">
        <v>4</v>
      </c>
      <c r="DF980">
        <v>5</v>
      </c>
      <c r="DG980">
        <v>5</v>
      </c>
      <c r="DH980">
        <v>6</v>
      </c>
      <c r="DI980">
        <v>6</v>
      </c>
      <c r="DJ980">
        <v>6</v>
      </c>
      <c r="DK980">
        <v>6</v>
      </c>
      <c r="DL980">
        <v>7</v>
      </c>
      <c r="DM980">
        <v>7</v>
      </c>
      <c r="DN980">
        <v>7</v>
      </c>
      <c r="DO980">
        <v>7</v>
      </c>
      <c r="DP980">
        <v>8</v>
      </c>
      <c r="DQ980">
        <v>8</v>
      </c>
      <c r="DR980">
        <v>8</v>
      </c>
      <c r="DS980">
        <v>8</v>
      </c>
      <c r="DT980">
        <v>8</v>
      </c>
      <c r="DU980">
        <v>8</v>
      </c>
      <c r="DV980">
        <v>8</v>
      </c>
      <c r="DW980">
        <v>8</v>
      </c>
      <c r="DX980">
        <v>8</v>
      </c>
      <c r="DY980">
        <v>8</v>
      </c>
      <c r="DZ980">
        <v>8</v>
      </c>
      <c r="EA980">
        <v>8</v>
      </c>
      <c r="EB980">
        <v>8</v>
      </c>
      <c r="EC980">
        <v>8</v>
      </c>
      <c r="ED980">
        <v>8</v>
      </c>
      <c r="EE980">
        <v>8</v>
      </c>
      <c r="EF980">
        <v>8</v>
      </c>
      <c r="EG980">
        <v>8</v>
      </c>
      <c r="EH980">
        <v>8</v>
      </c>
      <c r="EI980">
        <v>8</v>
      </c>
      <c r="EJ980">
        <v>8</v>
      </c>
      <c r="EK980">
        <v>8</v>
      </c>
      <c r="EL980">
        <v>8</v>
      </c>
      <c r="EM980">
        <v>8</v>
      </c>
      <c r="EN980">
        <v>8</v>
      </c>
      <c r="EO980">
        <v>8</v>
      </c>
      <c r="EP980">
        <v>8</v>
      </c>
      <c r="EQ980">
        <v>8</v>
      </c>
      <c r="ER980">
        <v>8</v>
      </c>
      <c r="ES980">
        <v>8</v>
      </c>
      <c r="ET980">
        <v>8</v>
      </c>
      <c r="EU980">
        <v>8</v>
      </c>
      <c r="EV980">
        <v>8</v>
      </c>
      <c r="EW980">
        <v>8</v>
      </c>
      <c r="EX980">
        <v>8</v>
      </c>
      <c r="EY980">
        <v>8</v>
      </c>
      <c r="EZ980">
        <v>8</v>
      </c>
      <c r="FA980">
        <v>8</v>
      </c>
      <c r="FB980">
        <v>8</v>
      </c>
      <c r="FC980">
        <v>8</v>
      </c>
      <c r="FD980">
        <v>8</v>
      </c>
      <c r="FE980">
        <v>8</v>
      </c>
      <c r="FF980">
        <v>8</v>
      </c>
      <c r="FG980">
        <v>8</v>
      </c>
      <c r="FH980">
        <v>8</v>
      </c>
      <c r="FI980">
        <v>8</v>
      </c>
      <c r="FJ980">
        <v>8</v>
      </c>
      <c r="FK980">
        <v>8</v>
      </c>
      <c r="FL980">
        <v>8</v>
      </c>
      <c r="FM980">
        <v>8</v>
      </c>
      <c r="FN980">
        <v>8</v>
      </c>
      <c r="FO980">
        <v>8</v>
      </c>
      <c r="FP980">
        <v>8</v>
      </c>
      <c r="FQ980">
        <v>8</v>
      </c>
      <c r="FR980">
        <v>8</v>
      </c>
      <c r="FS980">
        <v>8</v>
      </c>
      <c r="FT980">
        <v>8</v>
      </c>
      <c r="FU980">
        <v>8</v>
      </c>
      <c r="FV980">
        <v>8</v>
      </c>
      <c r="FW980">
        <v>8</v>
      </c>
      <c r="FX980">
        <v>8</v>
      </c>
      <c r="FY980">
        <v>8</v>
      </c>
      <c r="FZ980">
        <v>8</v>
      </c>
      <c r="GA980">
        <v>8</v>
      </c>
      <c r="GB980">
        <v>8</v>
      </c>
    </row>
    <row r="981" spans="2:184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2</v>
      </c>
      <c r="BT981">
        <v>2</v>
      </c>
      <c r="BU981">
        <v>2</v>
      </c>
      <c r="BV981">
        <v>2</v>
      </c>
      <c r="BW981">
        <v>3</v>
      </c>
      <c r="BX981">
        <v>4</v>
      </c>
      <c r="BY981">
        <v>7</v>
      </c>
      <c r="BZ981">
        <v>7</v>
      </c>
      <c r="CA981">
        <v>8</v>
      </c>
      <c r="CB981">
        <v>10</v>
      </c>
      <c r="CC981">
        <v>13</v>
      </c>
      <c r="CD981">
        <v>16</v>
      </c>
      <c r="CE981">
        <v>18</v>
      </c>
      <c r="CF981">
        <v>21</v>
      </c>
      <c r="CG981">
        <v>22</v>
      </c>
      <c r="CH981">
        <v>22</v>
      </c>
      <c r="CI981">
        <v>23</v>
      </c>
      <c r="CJ981">
        <v>23</v>
      </c>
      <c r="CK981">
        <v>25</v>
      </c>
      <c r="CL981">
        <v>25</v>
      </c>
      <c r="CM981">
        <v>28</v>
      </c>
      <c r="CN981">
        <v>30</v>
      </c>
      <c r="CO981">
        <v>30</v>
      </c>
      <c r="CP981">
        <v>30</v>
      </c>
      <c r="CQ981">
        <v>31</v>
      </c>
      <c r="CR981">
        <v>32</v>
      </c>
      <c r="CS981">
        <v>33</v>
      </c>
      <c r="CT981">
        <v>36</v>
      </c>
      <c r="CU981">
        <v>36</v>
      </c>
      <c r="CV981">
        <v>36</v>
      </c>
      <c r="CW981">
        <v>36</v>
      </c>
      <c r="CX981">
        <v>38</v>
      </c>
      <c r="CY981">
        <v>39</v>
      </c>
      <c r="CZ981">
        <v>45</v>
      </c>
      <c r="DA981">
        <v>49</v>
      </c>
      <c r="DB981">
        <v>50</v>
      </c>
      <c r="DC981">
        <v>50</v>
      </c>
      <c r="DD981">
        <v>53</v>
      </c>
      <c r="DE981">
        <v>53</v>
      </c>
      <c r="DF981">
        <v>54</v>
      </c>
      <c r="DG981">
        <v>55</v>
      </c>
      <c r="DH981">
        <v>59</v>
      </c>
      <c r="DI981">
        <v>58</v>
      </c>
      <c r="DJ981">
        <v>58</v>
      </c>
      <c r="DK981">
        <v>58</v>
      </c>
      <c r="DL981">
        <v>60</v>
      </c>
      <c r="DM981">
        <v>61</v>
      </c>
      <c r="DN981">
        <v>62</v>
      </c>
      <c r="DO981">
        <v>64</v>
      </c>
      <c r="DP981">
        <v>64</v>
      </c>
      <c r="DQ981">
        <v>64</v>
      </c>
      <c r="DR981">
        <v>65</v>
      </c>
      <c r="DS981">
        <v>65</v>
      </c>
      <c r="DT981">
        <v>64</v>
      </c>
      <c r="DU981">
        <v>65</v>
      </c>
      <c r="DV981">
        <v>65</v>
      </c>
      <c r="DW981">
        <v>66</v>
      </c>
      <c r="DX981">
        <v>66</v>
      </c>
      <c r="DY981">
        <v>67</v>
      </c>
      <c r="DZ981">
        <v>67</v>
      </c>
      <c r="EA981">
        <v>67</v>
      </c>
      <c r="EB981">
        <v>67</v>
      </c>
      <c r="EC981">
        <v>68</v>
      </c>
      <c r="ED981">
        <v>69</v>
      </c>
      <c r="EE981">
        <v>69</v>
      </c>
      <c r="EF981">
        <v>69</v>
      </c>
      <c r="EG981">
        <v>69</v>
      </c>
      <c r="EH981">
        <v>70</v>
      </c>
      <c r="EI981">
        <v>70</v>
      </c>
      <c r="EJ981">
        <v>70</v>
      </c>
      <c r="EK981">
        <v>70</v>
      </c>
      <c r="EL981">
        <v>70</v>
      </c>
      <c r="EM981">
        <v>71</v>
      </c>
      <c r="EN981">
        <v>71</v>
      </c>
      <c r="EO981">
        <v>71</v>
      </c>
      <c r="EP981">
        <v>72</v>
      </c>
      <c r="EQ981">
        <v>72</v>
      </c>
      <c r="ER981">
        <v>72</v>
      </c>
      <c r="ES981">
        <v>72</v>
      </c>
      <c r="ET981">
        <v>72</v>
      </c>
      <c r="EU981">
        <v>72</v>
      </c>
      <c r="EV981">
        <v>71</v>
      </c>
      <c r="EW981">
        <v>72</v>
      </c>
      <c r="EX981">
        <v>73</v>
      </c>
      <c r="EY981">
        <v>74</v>
      </c>
      <c r="EZ981">
        <v>74</v>
      </c>
      <c r="FA981">
        <v>75</v>
      </c>
      <c r="FB981">
        <v>76</v>
      </c>
      <c r="FC981">
        <v>77</v>
      </c>
      <c r="FD981">
        <v>78</v>
      </c>
      <c r="FE981">
        <v>78</v>
      </c>
      <c r="FF981">
        <v>79</v>
      </c>
      <c r="FG981">
        <v>83</v>
      </c>
      <c r="FH981">
        <v>86</v>
      </c>
      <c r="FI981">
        <v>84</v>
      </c>
      <c r="FJ981">
        <v>88</v>
      </c>
      <c r="FK981">
        <v>90</v>
      </c>
      <c r="FL981">
        <v>93</v>
      </c>
      <c r="FM981">
        <v>95</v>
      </c>
      <c r="FN981">
        <v>96</v>
      </c>
      <c r="FO981">
        <v>98</v>
      </c>
      <c r="FP981">
        <v>98</v>
      </c>
      <c r="FQ981">
        <v>103</v>
      </c>
      <c r="FR981">
        <v>103</v>
      </c>
      <c r="FS981">
        <v>106</v>
      </c>
      <c r="FT981">
        <v>111</v>
      </c>
      <c r="FU981">
        <v>116</v>
      </c>
      <c r="FV981">
        <v>120</v>
      </c>
      <c r="FW981">
        <v>122</v>
      </c>
      <c r="FX981">
        <v>125</v>
      </c>
      <c r="FY981">
        <v>128</v>
      </c>
      <c r="FZ981">
        <v>133</v>
      </c>
      <c r="GA981">
        <v>140</v>
      </c>
      <c r="GB981">
        <v>143</v>
      </c>
    </row>
    <row r="982" spans="2:184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2</v>
      </c>
      <c r="BU982">
        <v>1</v>
      </c>
      <c r="BV982">
        <v>2</v>
      </c>
      <c r="BW982">
        <v>2</v>
      </c>
      <c r="BX982">
        <v>2</v>
      </c>
      <c r="BY982">
        <v>4</v>
      </c>
      <c r="BZ982">
        <v>4</v>
      </c>
      <c r="CA982">
        <v>5</v>
      </c>
      <c r="CB982">
        <v>6</v>
      </c>
      <c r="CC982">
        <v>7</v>
      </c>
      <c r="CD982">
        <v>7</v>
      </c>
      <c r="CE982">
        <v>7</v>
      </c>
      <c r="CF982">
        <v>7</v>
      </c>
      <c r="CG982">
        <v>8</v>
      </c>
      <c r="CH982">
        <v>9</v>
      </c>
      <c r="CI982">
        <v>9</v>
      </c>
      <c r="CJ982">
        <v>9</v>
      </c>
      <c r="CK982">
        <v>11</v>
      </c>
      <c r="CL982">
        <v>11</v>
      </c>
      <c r="CM982">
        <v>12</v>
      </c>
      <c r="CN982">
        <v>12</v>
      </c>
      <c r="CO982">
        <v>13</v>
      </c>
      <c r="CP982">
        <v>13</v>
      </c>
      <c r="CQ982">
        <v>14</v>
      </c>
      <c r="CR982">
        <v>14</v>
      </c>
      <c r="CS982">
        <v>14</v>
      </c>
      <c r="CT982">
        <v>15</v>
      </c>
      <c r="CU982">
        <v>16</v>
      </c>
      <c r="CV982">
        <v>18</v>
      </c>
      <c r="CW982">
        <v>18</v>
      </c>
      <c r="CX982">
        <v>20</v>
      </c>
      <c r="CY982">
        <v>25</v>
      </c>
      <c r="CZ982">
        <v>27</v>
      </c>
      <c r="DA982">
        <v>31</v>
      </c>
      <c r="DB982">
        <v>37</v>
      </c>
      <c r="DC982">
        <v>38</v>
      </c>
      <c r="DD982">
        <v>42</v>
      </c>
      <c r="DE982">
        <v>47</v>
      </c>
      <c r="DF982">
        <v>62</v>
      </c>
      <c r="DG982">
        <v>77</v>
      </c>
      <c r="DH982">
        <v>84</v>
      </c>
      <c r="DI982">
        <v>89</v>
      </c>
      <c r="DJ982">
        <v>96</v>
      </c>
      <c r="DK982">
        <v>98</v>
      </c>
      <c r="DL982">
        <v>99</v>
      </c>
      <c r="DM982">
        <v>101</v>
      </c>
      <c r="DN982">
        <v>107</v>
      </c>
      <c r="DO982">
        <v>111</v>
      </c>
      <c r="DP982">
        <v>114</v>
      </c>
      <c r="DQ982">
        <v>117</v>
      </c>
      <c r="DR982">
        <v>118</v>
      </c>
      <c r="DS982">
        <v>119</v>
      </c>
      <c r="DT982">
        <v>119</v>
      </c>
      <c r="DU982">
        <v>120</v>
      </c>
      <c r="DV982">
        <v>124</v>
      </c>
      <c r="DW982">
        <v>128</v>
      </c>
      <c r="DX982">
        <v>130</v>
      </c>
      <c r="DY982">
        <v>130</v>
      </c>
      <c r="DZ982">
        <v>131</v>
      </c>
      <c r="EA982">
        <v>131</v>
      </c>
      <c r="EB982">
        <v>131</v>
      </c>
      <c r="EC982">
        <v>131</v>
      </c>
      <c r="ED982">
        <v>131</v>
      </c>
      <c r="EE982">
        <v>132</v>
      </c>
      <c r="EF982">
        <v>132</v>
      </c>
      <c r="EG982">
        <v>132</v>
      </c>
      <c r="EH982">
        <v>133</v>
      </c>
      <c r="EI982">
        <v>133</v>
      </c>
      <c r="EJ982">
        <v>135</v>
      </c>
      <c r="EK982">
        <v>135</v>
      </c>
      <c r="EL982">
        <v>135</v>
      </c>
      <c r="EM982">
        <v>136</v>
      </c>
      <c r="EN982">
        <v>137</v>
      </c>
      <c r="EO982">
        <v>136</v>
      </c>
      <c r="EP982">
        <v>136</v>
      </c>
      <c r="EQ982">
        <v>136</v>
      </c>
      <c r="ER982">
        <v>137</v>
      </c>
      <c r="ES982">
        <v>137</v>
      </c>
      <c r="ET982">
        <v>138</v>
      </c>
      <c r="EU982">
        <v>139</v>
      </c>
      <c r="EV982">
        <v>142</v>
      </c>
      <c r="EW982">
        <v>142</v>
      </c>
      <c r="EX982">
        <v>143</v>
      </c>
      <c r="EY982">
        <v>143</v>
      </c>
      <c r="EZ982">
        <v>143</v>
      </c>
      <c r="FA982">
        <v>143</v>
      </c>
      <c r="FB982">
        <v>143</v>
      </c>
      <c r="FC982">
        <v>144</v>
      </c>
      <c r="FD982">
        <v>149</v>
      </c>
      <c r="FE982">
        <v>155</v>
      </c>
      <c r="FF982">
        <v>156</v>
      </c>
      <c r="FG982">
        <v>156</v>
      </c>
      <c r="FH982">
        <v>157</v>
      </c>
      <c r="FI982">
        <v>157</v>
      </c>
      <c r="FJ982">
        <v>157</v>
      </c>
      <c r="FK982">
        <v>159</v>
      </c>
      <c r="FL982">
        <v>160</v>
      </c>
      <c r="FM982">
        <v>161</v>
      </c>
      <c r="FN982">
        <v>162</v>
      </c>
      <c r="FO982">
        <v>164</v>
      </c>
      <c r="FP982">
        <v>167</v>
      </c>
      <c r="FQ982">
        <v>168</v>
      </c>
      <c r="FR982">
        <v>170</v>
      </c>
      <c r="FS982">
        <v>172</v>
      </c>
      <c r="FT982">
        <v>175</v>
      </c>
      <c r="FU982">
        <v>175</v>
      </c>
      <c r="FV982">
        <v>176</v>
      </c>
      <c r="FW982">
        <v>176</v>
      </c>
      <c r="FX982">
        <v>179</v>
      </c>
      <c r="FY982">
        <v>181</v>
      </c>
      <c r="FZ982">
        <v>180</v>
      </c>
      <c r="GA982">
        <v>180</v>
      </c>
      <c r="GB982">
        <v>181</v>
      </c>
    </row>
    <row r="983" spans="2:184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1</v>
      </c>
      <c r="BL983">
        <v>1</v>
      </c>
      <c r="BM983">
        <v>1</v>
      </c>
      <c r="BN983">
        <v>1</v>
      </c>
      <c r="BO983">
        <v>1</v>
      </c>
      <c r="BP983">
        <v>1</v>
      </c>
      <c r="BQ983">
        <v>1</v>
      </c>
      <c r="BR983">
        <v>1</v>
      </c>
      <c r="BS983">
        <v>2</v>
      </c>
      <c r="BT983">
        <v>3</v>
      </c>
      <c r="BU983">
        <v>3</v>
      </c>
      <c r="BV983">
        <v>4</v>
      </c>
      <c r="BW983">
        <v>4</v>
      </c>
      <c r="BX983">
        <v>6</v>
      </c>
      <c r="BY983">
        <v>8</v>
      </c>
      <c r="BZ983">
        <v>10</v>
      </c>
      <c r="CA983">
        <v>12</v>
      </c>
      <c r="CB983">
        <v>14</v>
      </c>
      <c r="CC983">
        <v>20</v>
      </c>
      <c r="CD983">
        <v>22</v>
      </c>
      <c r="CE983">
        <v>26</v>
      </c>
      <c r="CF983">
        <v>27</v>
      </c>
      <c r="CG983">
        <v>30</v>
      </c>
      <c r="CH983">
        <v>31</v>
      </c>
      <c r="CI983">
        <v>36</v>
      </c>
      <c r="CJ983">
        <v>36</v>
      </c>
      <c r="CK983">
        <v>39</v>
      </c>
      <c r="CL983">
        <v>39</v>
      </c>
      <c r="CM983">
        <v>40</v>
      </c>
      <c r="CN983">
        <v>42</v>
      </c>
      <c r="CO983">
        <v>42</v>
      </c>
      <c r="CP983">
        <v>44</v>
      </c>
      <c r="CQ983">
        <v>48</v>
      </c>
      <c r="CR983">
        <v>50</v>
      </c>
      <c r="CS983">
        <v>53</v>
      </c>
      <c r="CT983">
        <v>56</v>
      </c>
      <c r="CU983">
        <v>56</v>
      </c>
      <c r="CV983">
        <v>67</v>
      </c>
      <c r="CW983">
        <v>68</v>
      </c>
      <c r="CX983">
        <v>75</v>
      </c>
      <c r="CY983">
        <v>82</v>
      </c>
      <c r="CZ983">
        <v>107</v>
      </c>
      <c r="DA983">
        <v>120</v>
      </c>
      <c r="DB983">
        <v>125</v>
      </c>
      <c r="DC983">
        <v>139</v>
      </c>
      <c r="DD983">
        <v>140</v>
      </c>
      <c r="DE983">
        <v>146</v>
      </c>
      <c r="DF983">
        <v>154</v>
      </c>
      <c r="DG983">
        <v>157</v>
      </c>
      <c r="DH983">
        <v>161</v>
      </c>
      <c r="DI983">
        <v>162</v>
      </c>
      <c r="DJ983">
        <v>167</v>
      </c>
      <c r="DK983">
        <v>166</v>
      </c>
      <c r="DL983">
        <v>167</v>
      </c>
      <c r="DM983">
        <v>171</v>
      </c>
      <c r="DN983">
        <v>175</v>
      </c>
      <c r="DO983">
        <v>177</v>
      </c>
      <c r="DP983">
        <v>181</v>
      </c>
      <c r="DQ983">
        <v>181</v>
      </c>
      <c r="DR983">
        <v>181</v>
      </c>
      <c r="DS983">
        <v>186</v>
      </c>
      <c r="DT983">
        <v>187</v>
      </c>
      <c r="DU983">
        <v>192</v>
      </c>
      <c r="DV983">
        <v>197</v>
      </c>
      <c r="DW983">
        <v>207</v>
      </c>
      <c r="DX983">
        <v>219</v>
      </c>
      <c r="DY983">
        <v>228</v>
      </c>
      <c r="DZ983">
        <v>228</v>
      </c>
      <c r="EA983">
        <v>242</v>
      </c>
      <c r="EB983">
        <v>256</v>
      </c>
      <c r="EC983">
        <v>268</v>
      </c>
      <c r="ED983">
        <v>282</v>
      </c>
      <c r="EE983">
        <v>286</v>
      </c>
      <c r="EF983">
        <v>289</v>
      </c>
      <c r="EG983">
        <v>289</v>
      </c>
      <c r="EH983">
        <v>293</v>
      </c>
      <c r="EI983">
        <v>296</v>
      </c>
      <c r="EJ983">
        <v>300</v>
      </c>
      <c r="EK983">
        <v>300</v>
      </c>
      <c r="EL983">
        <v>301</v>
      </c>
      <c r="EM983">
        <v>301</v>
      </c>
      <c r="EN983">
        <v>304</v>
      </c>
      <c r="EO983">
        <v>307</v>
      </c>
      <c r="EP983">
        <v>307</v>
      </c>
      <c r="EQ983">
        <v>311</v>
      </c>
      <c r="ER983">
        <v>313</v>
      </c>
      <c r="ES983">
        <v>315</v>
      </c>
      <c r="ET983">
        <v>317</v>
      </c>
      <c r="EU983">
        <v>320</v>
      </c>
      <c r="EV983">
        <v>321</v>
      </c>
      <c r="EW983">
        <v>321</v>
      </c>
      <c r="EX983">
        <v>321</v>
      </c>
      <c r="EY983">
        <v>322</v>
      </c>
      <c r="EZ983">
        <v>323</v>
      </c>
      <c r="FA983">
        <v>324</v>
      </c>
      <c r="FB983">
        <v>325</v>
      </c>
      <c r="FC983">
        <v>325</v>
      </c>
      <c r="FD983">
        <v>328</v>
      </c>
      <c r="FE983">
        <v>329</v>
      </c>
      <c r="FF983">
        <v>329</v>
      </c>
      <c r="FG983">
        <v>329</v>
      </c>
      <c r="FH983">
        <v>329</v>
      </c>
      <c r="FI983">
        <v>332</v>
      </c>
      <c r="FJ983">
        <v>332</v>
      </c>
      <c r="FK983">
        <v>333</v>
      </c>
      <c r="FL983">
        <v>335</v>
      </c>
      <c r="FM983">
        <v>336</v>
      </c>
      <c r="FN983">
        <v>339</v>
      </c>
      <c r="FO983">
        <v>340</v>
      </c>
      <c r="FP983">
        <v>340</v>
      </c>
      <c r="FQ983">
        <v>343</v>
      </c>
      <c r="FR983">
        <v>345</v>
      </c>
      <c r="FS983">
        <v>347</v>
      </c>
      <c r="FT983">
        <v>351</v>
      </c>
      <c r="FU983">
        <v>356</v>
      </c>
      <c r="FV983">
        <v>357</v>
      </c>
      <c r="FW983">
        <v>359</v>
      </c>
      <c r="FX983">
        <v>366</v>
      </c>
      <c r="FY983">
        <v>373</v>
      </c>
      <c r="FZ983">
        <v>381</v>
      </c>
      <c r="GA983">
        <v>389</v>
      </c>
      <c r="GB983">
        <v>400</v>
      </c>
    </row>
    <row r="984" spans="2:184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2</v>
      </c>
      <c r="CA984">
        <v>3</v>
      </c>
      <c r="CB984">
        <v>4</v>
      </c>
      <c r="CC984">
        <v>3</v>
      </c>
      <c r="CD984">
        <v>3</v>
      </c>
      <c r="CE984">
        <v>3</v>
      </c>
      <c r="CF984">
        <v>3</v>
      </c>
      <c r="CG984">
        <v>3</v>
      </c>
      <c r="CH984">
        <v>3</v>
      </c>
      <c r="CI984">
        <v>3</v>
      </c>
      <c r="CJ984">
        <v>3</v>
      </c>
      <c r="CK984">
        <v>3</v>
      </c>
      <c r="CL984">
        <v>3</v>
      </c>
      <c r="CM984">
        <v>4</v>
      </c>
      <c r="CN984">
        <v>7</v>
      </c>
      <c r="CO984">
        <v>20</v>
      </c>
      <c r="CP984">
        <v>20</v>
      </c>
      <c r="CQ984">
        <v>36</v>
      </c>
      <c r="CR984">
        <v>36</v>
      </c>
      <c r="CS984">
        <v>40</v>
      </c>
      <c r="CT984">
        <v>41</v>
      </c>
      <c r="CU984">
        <v>42</v>
      </c>
      <c r="CV984">
        <v>42</v>
      </c>
      <c r="CW984">
        <v>42</v>
      </c>
      <c r="CX984">
        <v>44</v>
      </c>
      <c r="CY984">
        <v>44</v>
      </c>
      <c r="CZ984">
        <v>44</v>
      </c>
      <c r="DA984">
        <v>44</v>
      </c>
      <c r="DB984">
        <v>45</v>
      </c>
      <c r="DC984">
        <v>45</v>
      </c>
      <c r="DD984">
        <v>48</v>
      </c>
      <c r="DE984">
        <v>48</v>
      </c>
      <c r="DF984">
        <v>46</v>
      </c>
      <c r="DG984">
        <v>46</v>
      </c>
      <c r="DH984">
        <v>46</v>
      </c>
      <c r="DI984">
        <v>46</v>
      </c>
      <c r="DJ984">
        <v>46</v>
      </c>
      <c r="DK984">
        <v>46</v>
      </c>
      <c r="DL984">
        <v>46</v>
      </c>
      <c r="DM984">
        <v>45</v>
      </c>
      <c r="DN984">
        <v>45</v>
      </c>
      <c r="DO984">
        <v>45</v>
      </c>
      <c r="DP984">
        <v>46</v>
      </c>
      <c r="DQ984">
        <v>45</v>
      </c>
      <c r="DR984">
        <v>45</v>
      </c>
      <c r="DS984">
        <v>45</v>
      </c>
      <c r="DT984">
        <v>45</v>
      </c>
      <c r="DU984">
        <v>45</v>
      </c>
      <c r="DV984">
        <v>45</v>
      </c>
      <c r="DW984">
        <v>45</v>
      </c>
      <c r="DX984">
        <v>45</v>
      </c>
      <c r="DY984">
        <v>45</v>
      </c>
      <c r="DZ984">
        <v>45</v>
      </c>
      <c r="EA984">
        <v>45</v>
      </c>
      <c r="EB984">
        <v>45</v>
      </c>
      <c r="EC984">
        <v>45</v>
      </c>
      <c r="ED984">
        <v>45</v>
      </c>
      <c r="EE984">
        <v>45</v>
      </c>
      <c r="EF984">
        <v>45</v>
      </c>
      <c r="EG984">
        <v>46</v>
      </c>
      <c r="EH984">
        <v>46</v>
      </c>
      <c r="EI984">
        <v>46</v>
      </c>
      <c r="EJ984">
        <v>46</v>
      </c>
      <c r="EK984">
        <v>46</v>
      </c>
      <c r="EL984">
        <v>46</v>
      </c>
      <c r="EM984">
        <v>46</v>
      </c>
      <c r="EN984">
        <v>46</v>
      </c>
      <c r="EO984">
        <v>46</v>
      </c>
      <c r="EP984">
        <v>46</v>
      </c>
      <c r="EQ984">
        <v>46</v>
      </c>
      <c r="ER984">
        <v>46</v>
      </c>
      <c r="ES984">
        <v>46</v>
      </c>
      <c r="ET984">
        <v>46</v>
      </c>
      <c r="EU984">
        <v>46</v>
      </c>
      <c r="EV984">
        <v>46</v>
      </c>
      <c r="EW984">
        <v>46</v>
      </c>
      <c r="EX984">
        <v>46</v>
      </c>
      <c r="EY984">
        <v>46</v>
      </c>
      <c r="EZ984">
        <v>46</v>
      </c>
      <c r="FA984">
        <v>46</v>
      </c>
      <c r="FB984">
        <v>46</v>
      </c>
      <c r="FC984">
        <v>46</v>
      </c>
      <c r="FD984">
        <v>46</v>
      </c>
      <c r="FE984">
        <v>46</v>
      </c>
      <c r="FF984">
        <v>46</v>
      </c>
      <c r="FG984">
        <v>46</v>
      </c>
      <c r="FH984">
        <v>46</v>
      </c>
      <c r="FI984">
        <v>46</v>
      </c>
      <c r="FJ984">
        <v>46</v>
      </c>
      <c r="FK984">
        <v>46</v>
      </c>
      <c r="FL984">
        <v>47</v>
      </c>
      <c r="FM984">
        <v>47</v>
      </c>
      <c r="FN984">
        <v>47</v>
      </c>
      <c r="FO984">
        <v>47</v>
      </c>
      <c r="FP984">
        <v>47</v>
      </c>
      <c r="FQ984">
        <v>47</v>
      </c>
      <c r="FR984">
        <v>47</v>
      </c>
      <c r="FS984">
        <v>47</v>
      </c>
      <c r="FT984">
        <v>47</v>
      </c>
      <c r="FU984">
        <v>47</v>
      </c>
      <c r="FV984">
        <v>47</v>
      </c>
      <c r="FW984">
        <v>47</v>
      </c>
      <c r="FX984">
        <v>47</v>
      </c>
      <c r="FY984">
        <v>48</v>
      </c>
      <c r="FZ984">
        <v>48</v>
      </c>
      <c r="GA984">
        <v>48</v>
      </c>
      <c r="GB984">
        <v>49</v>
      </c>
    </row>
    <row r="985" spans="2:184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2</v>
      </c>
      <c r="CB985">
        <v>1</v>
      </c>
      <c r="CC985">
        <v>3</v>
      </c>
      <c r="CD985">
        <v>3</v>
      </c>
      <c r="CE985">
        <v>2</v>
      </c>
      <c r="CF985">
        <v>5</v>
      </c>
      <c r="CG985">
        <v>6</v>
      </c>
      <c r="CH985">
        <v>7</v>
      </c>
      <c r="CI985">
        <v>8</v>
      </c>
      <c r="CJ985">
        <v>8</v>
      </c>
      <c r="CK985">
        <v>9</v>
      </c>
      <c r="CL985">
        <v>10</v>
      </c>
      <c r="CM985">
        <v>11</v>
      </c>
      <c r="CN985">
        <v>12</v>
      </c>
      <c r="CO985">
        <v>31</v>
      </c>
      <c r="CP985">
        <v>32</v>
      </c>
      <c r="CQ985">
        <v>34</v>
      </c>
      <c r="CR985">
        <v>75</v>
      </c>
      <c r="CS985">
        <v>77</v>
      </c>
      <c r="CT985">
        <v>80</v>
      </c>
      <c r="CU985">
        <v>80</v>
      </c>
      <c r="CV985">
        <v>83</v>
      </c>
      <c r="CW985">
        <v>83</v>
      </c>
      <c r="CX985">
        <v>81</v>
      </c>
      <c r="CY985">
        <v>81</v>
      </c>
      <c r="CZ985">
        <v>83</v>
      </c>
      <c r="DA985">
        <v>85</v>
      </c>
      <c r="DB985">
        <v>84</v>
      </c>
      <c r="DC985">
        <v>86</v>
      </c>
      <c r="DD985">
        <v>87</v>
      </c>
      <c r="DE985">
        <v>86</v>
      </c>
      <c r="DF985">
        <v>86</v>
      </c>
      <c r="DG985">
        <v>88</v>
      </c>
      <c r="DH985">
        <v>89</v>
      </c>
      <c r="DI985">
        <v>94</v>
      </c>
      <c r="DJ985">
        <v>97</v>
      </c>
      <c r="DK985">
        <v>94</v>
      </c>
      <c r="DL985">
        <v>95</v>
      </c>
      <c r="DM985">
        <v>97</v>
      </c>
      <c r="DN985">
        <v>98</v>
      </c>
      <c r="DO985">
        <v>98</v>
      </c>
      <c r="DP985">
        <v>98</v>
      </c>
      <c r="DQ985">
        <v>98</v>
      </c>
      <c r="DR985">
        <v>99</v>
      </c>
      <c r="DS985">
        <v>100</v>
      </c>
      <c r="DT985">
        <v>100</v>
      </c>
      <c r="DU985">
        <v>99</v>
      </c>
      <c r="DV985">
        <v>99</v>
      </c>
      <c r="DW985">
        <v>100</v>
      </c>
      <c r="DX985">
        <v>101</v>
      </c>
      <c r="DY985">
        <v>101</v>
      </c>
      <c r="DZ985">
        <v>101</v>
      </c>
      <c r="EA985">
        <v>101</v>
      </c>
      <c r="EB985">
        <v>101</v>
      </c>
      <c r="EC985">
        <v>101</v>
      </c>
      <c r="ED985">
        <v>101</v>
      </c>
      <c r="EE985">
        <v>101</v>
      </c>
      <c r="EF985">
        <v>101</v>
      </c>
      <c r="EG985">
        <v>101</v>
      </c>
      <c r="EH985">
        <v>101</v>
      </c>
      <c r="EI985">
        <v>101</v>
      </c>
      <c r="EJ985">
        <v>101</v>
      </c>
      <c r="EK985">
        <v>101</v>
      </c>
      <c r="EL985">
        <v>101</v>
      </c>
      <c r="EM985">
        <v>101</v>
      </c>
      <c r="EN985">
        <v>101</v>
      </c>
      <c r="EO985">
        <v>101</v>
      </c>
      <c r="EP985">
        <v>101</v>
      </c>
      <c r="EQ985">
        <v>103</v>
      </c>
      <c r="ER985">
        <v>103</v>
      </c>
      <c r="ES985">
        <v>104</v>
      </c>
      <c r="ET985">
        <v>104</v>
      </c>
      <c r="EU985">
        <v>104</v>
      </c>
      <c r="EV985">
        <v>104</v>
      </c>
      <c r="EW985">
        <v>104</v>
      </c>
      <c r="EX985">
        <v>104</v>
      </c>
      <c r="EY985">
        <v>104</v>
      </c>
      <c r="EZ985">
        <v>104</v>
      </c>
      <c r="FA985">
        <v>104</v>
      </c>
      <c r="FB985">
        <v>104</v>
      </c>
      <c r="FC985">
        <v>107</v>
      </c>
      <c r="FD985">
        <v>105</v>
      </c>
      <c r="FE985">
        <v>105</v>
      </c>
      <c r="FF985">
        <v>106</v>
      </c>
      <c r="FG985">
        <v>106</v>
      </c>
      <c r="FH985">
        <v>107</v>
      </c>
      <c r="FI985">
        <v>107</v>
      </c>
      <c r="FJ985">
        <v>107</v>
      </c>
      <c r="FK985">
        <v>106</v>
      </c>
      <c r="FL985">
        <v>106</v>
      </c>
      <c r="FM985">
        <v>106</v>
      </c>
      <c r="FN985">
        <v>107</v>
      </c>
      <c r="FO985">
        <v>107</v>
      </c>
      <c r="FP985">
        <v>107</v>
      </c>
      <c r="FQ985">
        <v>111</v>
      </c>
      <c r="FR985">
        <v>113</v>
      </c>
      <c r="FS985">
        <v>115</v>
      </c>
      <c r="FT985">
        <v>114</v>
      </c>
      <c r="FU985">
        <v>114</v>
      </c>
      <c r="FV985">
        <v>115</v>
      </c>
      <c r="FW985">
        <v>117</v>
      </c>
      <c r="FX985">
        <v>123</v>
      </c>
      <c r="FY985">
        <v>124</v>
      </c>
      <c r="FZ985">
        <v>125</v>
      </c>
      <c r="GA985">
        <v>127</v>
      </c>
      <c r="GB985">
        <v>130</v>
      </c>
    </row>
    <row r="986" spans="2:184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1</v>
      </c>
      <c r="BZ986">
        <v>1</v>
      </c>
      <c r="CA986">
        <v>2</v>
      </c>
      <c r="CB986">
        <v>3</v>
      </c>
      <c r="CC986">
        <v>4</v>
      </c>
      <c r="CD986">
        <v>5</v>
      </c>
      <c r="CE986">
        <v>5</v>
      </c>
      <c r="CF986">
        <v>6</v>
      </c>
      <c r="CG986">
        <v>6</v>
      </c>
      <c r="CH986">
        <v>6</v>
      </c>
      <c r="CI986">
        <v>6</v>
      </c>
      <c r="CJ986">
        <v>6</v>
      </c>
      <c r="CK986">
        <v>8</v>
      </c>
      <c r="CL986">
        <v>8</v>
      </c>
      <c r="CM986">
        <v>8</v>
      </c>
      <c r="CN986">
        <v>8</v>
      </c>
      <c r="CO986">
        <v>8</v>
      </c>
      <c r="CP986">
        <v>8</v>
      </c>
      <c r="CQ986">
        <v>10</v>
      </c>
      <c r="CR986">
        <v>10</v>
      </c>
      <c r="CS986">
        <v>11</v>
      </c>
      <c r="CT986">
        <v>12</v>
      </c>
      <c r="CU986">
        <v>12</v>
      </c>
      <c r="CV986">
        <v>12</v>
      </c>
      <c r="CW986">
        <v>12</v>
      </c>
      <c r="CX986">
        <v>12</v>
      </c>
      <c r="CY986">
        <v>12</v>
      </c>
      <c r="CZ986">
        <v>12</v>
      </c>
      <c r="DA986">
        <v>12</v>
      </c>
      <c r="DB986">
        <v>13</v>
      </c>
      <c r="DC986">
        <v>13</v>
      </c>
      <c r="DD986">
        <v>14</v>
      </c>
      <c r="DE986">
        <v>14</v>
      </c>
      <c r="DF986">
        <v>15</v>
      </c>
      <c r="DG986">
        <v>16</v>
      </c>
      <c r="DH986">
        <v>16</v>
      </c>
      <c r="DI986">
        <v>16</v>
      </c>
      <c r="DJ986">
        <v>17</v>
      </c>
      <c r="DK986">
        <v>17</v>
      </c>
      <c r="DL986">
        <v>17</v>
      </c>
      <c r="DM986">
        <v>17</v>
      </c>
      <c r="DN986">
        <v>18</v>
      </c>
      <c r="DO986">
        <v>18</v>
      </c>
      <c r="DP986">
        <v>18</v>
      </c>
      <c r="DQ986">
        <v>18</v>
      </c>
      <c r="DR986">
        <v>19</v>
      </c>
      <c r="DS986">
        <v>19</v>
      </c>
      <c r="DT986">
        <v>20</v>
      </c>
      <c r="DU986">
        <v>20</v>
      </c>
      <c r="DV986">
        <v>20</v>
      </c>
      <c r="DW986">
        <v>20</v>
      </c>
      <c r="DX986">
        <v>20</v>
      </c>
      <c r="DY986">
        <v>20</v>
      </c>
      <c r="DZ986">
        <v>20</v>
      </c>
      <c r="EA986">
        <v>20</v>
      </c>
      <c r="EB986">
        <v>20</v>
      </c>
      <c r="EC986">
        <v>20</v>
      </c>
      <c r="ED986">
        <v>20</v>
      </c>
      <c r="EE986">
        <v>24</v>
      </c>
      <c r="EF986">
        <v>24</v>
      </c>
      <c r="EG986">
        <v>24</v>
      </c>
      <c r="EH986">
        <v>24</v>
      </c>
      <c r="EI986">
        <v>24</v>
      </c>
      <c r="EJ986">
        <v>24</v>
      </c>
      <c r="EK986">
        <v>24</v>
      </c>
      <c r="EL986">
        <v>26</v>
      </c>
      <c r="EM986">
        <v>25</v>
      </c>
      <c r="EN986">
        <v>26</v>
      </c>
      <c r="EO986">
        <v>27</v>
      </c>
      <c r="EP986">
        <v>28</v>
      </c>
      <c r="EQ986">
        <v>28</v>
      </c>
      <c r="ER986">
        <v>28</v>
      </c>
      <c r="ES986">
        <v>28</v>
      </c>
      <c r="ET986">
        <v>28</v>
      </c>
      <c r="EU986">
        <v>29</v>
      </c>
      <c r="EV986">
        <v>29</v>
      </c>
      <c r="EW986">
        <v>29</v>
      </c>
      <c r="EX986">
        <v>29</v>
      </c>
      <c r="EY986">
        <v>29</v>
      </c>
      <c r="EZ986">
        <v>31</v>
      </c>
      <c r="FA986">
        <v>33</v>
      </c>
      <c r="FB986">
        <v>32</v>
      </c>
      <c r="FC986">
        <v>33</v>
      </c>
      <c r="FD986">
        <v>34</v>
      </c>
      <c r="FE986">
        <v>35</v>
      </c>
      <c r="FF986">
        <v>35</v>
      </c>
      <c r="FG986">
        <v>35</v>
      </c>
      <c r="FH986">
        <v>35</v>
      </c>
      <c r="FI986">
        <v>35</v>
      </c>
      <c r="FJ986">
        <v>35</v>
      </c>
      <c r="FK986">
        <v>35</v>
      </c>
      <c r="FL986">
        <v>35</v>
      </c>
      <c r="FM986">
        <v>35</v>
      </c>
      <c r="FN986">
        <v>35</v>
      </c>
      <c r="FO986">
        <v>35</v>
      </c>
      <c r="FP986">
        <v>36</v>
      </c>
      <c r="FQ986">
        <v>37</v>
      </c>
      <c r="FR986">
        <v>38</v>
      </c>
      <c r="FS986">
        <v>40</v>
      </c>
      <c r="FT986">
        <v>40</v>
      </c>
      <c r="FU986">
        <v>43</v>
      </c>
      <c r="FV986">
        <v>44</v>
      </c>
      <c r="FW986">
        <v>45</v>
      </c>
      <c r="FX986">
        <v>48</v>
      </c>
      <c r="FY986">
        <v>50</v>
      </c>
      <c r="FZ986">
        <v>51</v>
      </c>
      <c r="GA986">
        <v>51</v>
      </c>
      <c r="GB986">
        <v>52</v>
      </c>
    </row>
    <row r="987" spans="2:184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3</v>
      </c>
      <c r="BX987">
        <v>3</v>
      </c>
      <c r="BY987">
        <v>4</v>
      </c>
      <c r="BZ987">
        <v>4</v>
      </c>
      <c r="CA987">
        <v>5</v>
      </c>
      <c r="CB987">
        <v>6</v>
      </c>
      <c r="CC987">
        <v>6</v>
      </c>
      <c r="CD987">
        <v>8</v>
      </c>
      <c r="CE987">
        <v>9</v>
      </c>
      <c r="CF987">
        <v>10</v>
      </c>
      <c r="CG987">
        <v>10</v>
      </c>
      <c r="CH987">
        <v>11</v>
      </c>
      <c r="CI987">
        <v>11</v>
      </c>
      <c r="CJ987">
        <v>11</v>
      </c>
      <c r="CK987">
        <v>11</v>
      </c>
      <c r="CL987">
        <v>11</v>
      </c>
      <c r="CM987">
        <v>11</v>
      </c>
      <c r="CN987">
        <v>12</v>
      </c>
      <c r="CO987">
        <v>12</v>
      </c>
      <c r="CP987">
        <v>12</v>
      </c>
      <c r="CQ987">
        <v>12</v>
      </c>
      <c r="CR987">
        <v>11</v>
      </c>
      <c r="CS987">
        <v>11</v>
      </c>
      <c r="CT987">
        <v>11</v>
      </c>
      <c r="CU987">
        <v>11</v>
      </c>
      <c r="CV987">
        <v>11</v>
      </c>
      <c r="CW987">
        <v>11</v>
      </c>
      <c r="CX987">
        <v>11</v>
      </c>
      <c r="CY987">
        <v>12</v>
      </c>
      <c r="CZ987">
        <v>13</v>
      </c>
      <c r="DA987">
        <v>13</v>
      </c>
      <c r="DB987">
        <v>13</v>
      </c>
      <c r="DC987">
        <v>13</v>
      </c>
      <c r="DD987">
        <v>14</v>
      </c>
      <c r="DE987">
        <v>14</v>
      </c>
      <c r="DF987">
        <v>14</v>
      </c>
      <c r="DG987">
        <v>14</v>
      </c>
      <c r="DH987">
        <v>16</v>
      </c>
      <c r="DI987">
        <v>18</v>
      </c>
      <c r="DJ987">
        <v>18</v>
      </c>
      <c r="DK987">
        <v>18</v>
      </c>
      <c r="DL987">
        <v>18</v>
      </c>
      <c r="DM987">
        <v>19</v>
      </c>
      <c r="DN987">
        <v>18</v>
      </c>
      <c r="DO987">
        <v>18</v>
      </c>
      <c r="DP987">
        <v>18</v>
      </c>
      <c r="DQ987">
        <v>18</v>
      </c>
      <c r="DR987">
        <v>19</v>
      </c>
      <c r="DS987">
        <v>21</v>
      </c>
      <c r="DT987">
        <v>22</v>
      </c>
      <c r="DU987">
        <v>23</v>
      </c>
      <c r="DV987">
        <v>24</v>
      </c>
      <c r="DW987">
        <v>26</v>
      </c>
      <c r="DX987">
        <v>26</v>
      </c>
      <c r="DY987">
        <v>27</v>
      </c>
      <c r="DZ987">
        <v>27</v>
      </c>
      <c r="EA987">
        <v>31</v>
      </c>
      <c r="EB987">
        <v>32</v>
      </c>
      <c r="EC987">
        <v>32</v>
      </c>
      <c r="ED987">
        <v>32</v>
      </c>
      <c r="EE987">
        <v>32</v>
      </c>
      <c r="EF987">
        <v>32</v>
      </c>
      <c r="EG987">
        <v>32</v>
      </c>
      <c r="EH987">
        <v>32</v>
      </c>
      <c r="EI987">
        <v>32</v>
      </c>
      <c r="EJ987">
        <v>32</v>
      </c>
      <c r="EK987">
        <v>33</v>
      </c>
      <c r="EL987">
        <v>33</v>
      </c>
      <c r="EM987">
        <v>34</v>
      </c>
      <c r="EN987">
        <v>33</v>
      </c>
      <c r="EO987">
        <v>33</v>
      </c>
      <c r="EP987">
        <v>34</v>
      </c>
      <c r="EQ987">
        <v>34</v>
      </c>
      <c r="ER987">
        <v>34</v>
      </c>
      <c r="ES987">
        <v>34</v>
      </c>
      <c r="ET987">
        <v>34</v>
      </c>
      <c r="EU987">
        <v>35</v>
      </c>
      <c r="EV987">
        <v>35</v>
      </c>
      <c r="EW987">
        <v>35</v>
      </c>
      <c r="EX987">
        <v>35</v>
      </c>
      <c r="EY987">
        <v>38</v>
      </c>
      <c r="EZ987">
        <v>38</v>
      </c>
      <c r="FA987">
        <v>38</v>
      </c>
      <c r="FB987">
        <v>38</v>
      </c>
      <c r="FC987">
        <v>39</v>
      </c>
      <c r="FD987">
        <v>39</v>
      </c>
      <c r="FE987">
        <v>40</v>
      </c>
      <c r="FF987">
        <v>40</v>
      </c>
      <c r="FG987">
        <v>42</v>
      </c>
      <c r="FH987">
        <v>42</v>
      </c>
      <c r="FI987">
        <v>42</v>
      </c>
      <c r="FJ987">
        <v>44</v>
      </c>
      <c r="FK987">
        <v>45</v>
      </c>
      <c r="FL987">
        <v>46</v>
      </c>
      <c r="FM987">
        <v>45</v>
      </c>
      <c r="FN987">
        <v>46</v>
      </c>
      <c r="FO987">
        <v>47</v>
      </c>
      <c r="FP987">
        <v>47</v>
      </c>
      <c r="FQ987">
        <v>49</v>
      </c>
      <c r="FR987">
        <v>49</v>
      </c>
      <c r="FS987">
        <v>52</v>
      </c>
      <c r="FT987">
        <v>54</v>
      </c>
      <c r="FU987">
        <v>55</v>
      </c>
      <c r="FV987">
        <v>56</v>
      </c>
      <c r="FW987">
        <v>55</v>
      </c>
      <c r="FX987">
        <v>57</v>
      </c>
      <c r="FY987">
        <v>58</v>
      </c>
      <c r="FZ987">
        <v>58</v>
      </c>
      <c r="GA987">
        <v>63</v>
      </c>
      <c r="GB987">
        <v>64</v>
      </c>
    </row>
    <row r="988" spans="2:184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1</v>
      </c>
      <c r="CJ988">
        <v>1</v>
      </c>
      <c r="CK988">
        <v>2</v>
      </c>
      <c r="CL988">
        <v>2</v>
      </c>
      <c r="CM988">
        <v>2</v>
      </c>
      <c r="CN988">
        <v>2</v>
      </c>
      <c r="CO988">
        <v>2</v>
      </c>
      <c r="CP988">
        <v>2</v>
      </c>
      <c r="CQ988">
        <v>2</v>
      </c>
      <c r="CR988">
        <v>3</v>
      </c>
      <c r="CS988">
        <v>3</v>
      </c>
      <c r="CT988">
        <v>3</v>
      </c>
      <c r="CU988">
        <v>3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6</v>
      </c>
      <c r="DN988">
        <v>6</v>
      </c>
      <c r="DO988">
        <v>7</v>
      </c>
      <c r="DP988">
        <v>7</v>
      </c>
      <c r="DQ988">
        <v>7</v>
      </c>
      <c r="DR988">
        <v>7</v>
      </c>
      <c r="DS988">
        <v>7</v>
      </c>
      <c r="DT988">
        <v>7</v>
      </c>
      <c r="DU988">
        <v>7</v>
      </c>
      <c r="DV988">
        <v>7</v>
      </c>
      <c r="DW988">
        <v>7</v>
      </c>
      <c r="DX988">
        <v>7</v>
      </c>
      <c r="DY988">
        <v>7</v>
      </c>
      <c r="DZ988">
        <v>7</v>
      </c>
      <c r="EA988">
        <v>7</v>
      </c>
      <c r="EB988">
        <v>7</v>
      </c>
      <c r="EC988">
        <v>7</v>
      </c>
      <c r="ED988">
        <v>8</v>
      </c>
      <c r="EE988">
        <v>8</v>
      </c>
      <c r="EF988">
        <v>9</v>
      </c>
      <c r="EG988">
        <v>9</v>
      </c>
      <c r="EH988">
        <v>10</v>
      </c>
      <c r="EI988">
        <v>11</v>
      </c>
      <c r="EJ988">
        <v>11</v>
      </c>
      <c r="EK988">
        <v>12</v>
      </c>
      <c r="EL988">
        <v>12</v>
      </c>
      <c r="EM988">
        <v>12</v>
      </c>
      <c r="EN988">
        <v>13</v>
      </c>
      <c r="EO988">
        <v>13</v>
      </c>
      <c r="EP988">
        <v>14</v>
      </c>
      <c r="EQ988">
        <v>14</v>
      </c>
      <c r="ER988">
        <v>19</v>
      </c>
      <c r="ES988">
        <v>19</v>
      </c>
      <c r="ET988">
        <v>19</v>
      </c>
      <c r="EU988">
        <v>19</v>
      </c>
      <c r="EV988">
        <v>20</v>
      </c>
      <c r="EW988">
        <v>20</v>
      </c>
      <c r="EX988">
        <v>20</v>
      </c>
      <c r="EY988">
        <v>20</v>
      </c>
      <c r="EZ988">
        <v>20</v>
      </c>
      <c r="FA988">
        <v>20</v>
      </c>
      <c r="FB988">
        <v>20</v>
      </c>
      <c r="FC988">
        <v>20</v>
      </c>
      <c r="FD988">
        <v>20</v>
      </c>
      <c r="FE988">
        <v>20</v>
      </c>
      <c r="FF988">
        <v>20</v>
      </c>
      <c r="FG988">
        <v>20</v>
      </c>
      <c r="FH988">
        <v>20</v>
      </c>
      <c r="FI988">
        <v>20</v>
      </c>
      <c r="FJ988">
        <v>20</v>
      </c>
      <c r="FK988">
        <v>21</v>
      </c>
      <c r="FL988">
        <v>20</v>
      </c>
      <c r="FM988">
        <v>20</v>
      </c>
      <c r="FN988">
        <v>20</v>
      </c>
      <c r="FO988">
        <v>20</v>
      </c>
      <c r="FP988">
        <v>20</v>
      </c>
      <c r="FQ988">
        <v>21</v>
      </c>
      <c r="FR988">
        <v>23</v>
      </c>
      <c r="FS988">
        <v>24</v>
      </c>
      <c r="FT988">
        <v>27</v>
      </c>
      <c r="FU988">
        <v>26</v>
      </c>
      <c r="FV988">
        <v>28</v>
      </c>
      <c r="FW988">
        <v>28</v>
      </c>
      <c r="FX988">
        <v>29</v>
      </c>
      <c r="FY988">
        <v>36</v>
      </c>
      <c r="FZ988">
        <v>37</v>
      </c>
      <c r="GA988">
        <v>36</v>
      </c>
      <c r="GB988">
        <v>38</v>
      </c>
    </row>
    <row r="989" spans="2:184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  <c r="BC989">
        <v>2</v>
      </c>
      <c r="BD989">
        <v>2</v>
      </c>
      <c r="BE989">
        <v>3</v>
      </c>
      <c r="BF989">
        <v>3</v>
      </c>
      <c r="BG989">
        <v>4</v>
      </c>
      <c r="BH989">
        <v>3</v>
      </c>
      <c r="BI989">
        <v>4</v>
      </c>
      <c r="BJ989">
        <v>6</v>
      </c>
      <c r="BK989">
        <v>6</v>
      </c>
      <c r="BL989">
        <v>8</v>
      </c>
      <c r="BM989">
        <v>13</v>
      </c>
      <c r="BN989">
        <v>18</v>
      </c>
      <c r="BO989">
        <v>24</v>
      </c>
      <c r="BP989">
        <v>38</v>
      </c>
      <c r="BQ989">
        <v>38</v>
      </c>
      <c r="BR989">
        <v>75</v>
      </c>
      <c r="BS989">
        <v>90</v>
      </c>
      <c r="BT989">
        <v>100</v>
      </c>
      <c r="BU989">
        <v>113</v>
      </c>
      <c r="BV989">
        <v>128</v>
      </c>
      <c r="BW989">
        <v>142</v>
      </c>
      <c r="BX989">
        <v>154</v>
      </c>
      <c r="BY989">
        <v>176</v>
      </c>
      <c r="BZ989">
        <v>207</v>
      </c>
      <c r="CA989">
        <v>220</v>
      </c>
      <c r="CB989">
        <v>234</v>
      </c>
      <c r="CC989">
        <v>255</v>
      </c>
      <c r="CD989">
        <v>296</v>
      </c>
      <c r="CE989">
        <v>318</v>
      </c>
      <c r="CF989">
        <v>339</v>
      </c>
      <c r="CG989">
        <v>376</v>
      </c>
      <c r="CH989">
        <v>403</v>
      </c>
      <c r="CI989">
        <v>421</v>
      </c>
      <c r="CJ989">
        <v>448</v>
      </c>
      <c r="CK989">
        <v>463</v>
      </c>
      <c r="CL989">
        <v>490</v>
      </c>
      <c r="CM989">
        <v>538</v>
      </c>
      <c r="CN989">
        <v>582</v>
      </c>
      <c r="CO989">
        <v>605</v>
      </c>
      <c r="CP989">
        <v>638</v>
      </c>
      <c r="CQ989">
        <v>684</v>
      </c>
      <c r="CR989">
        <v>764</v>
      </c>
      <c r="CS989">
        <v>863</v>
      </c>
      <c r="CT989">
        <v>962</v>
      </c>
      <c r="CU989">
        <v>1049</v>
      </c>
      <c r="CV989">
        <v>1109</v>
      </c>
      <c r="CW989">
        <v>1185</v>
      </c>
      <c r="CX989">
        <v>1308</v>
      </c>
      <c r="CY989">
        <v>1412</v>
      </c>
      <c r="CZ989">
        <v>1526</v>
      </c>
      <c r="DA989">
        <v>1677</v>
      </c>
      <c r="DB989">
        <v>1803</v>
      </c>
      <c r="DC989">
        <v>1935</v>
      </c>
      <c r="DD989">
        <v>2115</v>
      </c>
      <c r="DE989">
        <v>2206</v>
      </c>
      <c r="DF989">
        <v>2331</v>
      </c>
      <c r="DG989">
        <v>2498</v>
      </c>
      <c r="DH989">
        <v>2668</v>
      </c>
      <c r="DI989">
        <v>2818</v>
      </c>
      <c r="DJ989">
        <v>3003</v>
      </c>
      <c r="DK989">
        <v>3126</v>
      </c>
      <c r="DL989">
        <v>3592</v>
      </c>
      <c r="DM989">
        <v>3744</v>
      </c>
      <c r="DN989">
        <v>3995</v>
      </c>
      <c r="DO989">
        <v>4159</v>
      </c>
      <c r="DP989">
        <v>4263</v>
      </c>
      <c r="DQ989">
        <v>4396</v>
      </c>
      <c r="DR989">
        <v>4584</v>
      </c>
      <c r="DS989">
        <v>4682</v>
      </c>
      <c r="DT989">
        <v>4813</v>
      </c>
      <c r="DU989">
        <v>4981</v>
      </c>
      <c r="DV989">
        <v>5327</v>
      </c>
      <c r="DW989">
        <v>5484</v>
      </c>
      <c r="DX989">
        <v>5645</v>
      </c>
      <c r="DY989">
        <v>5761</v>
      </c>
      <c r="DZ989">
        <v>5866</v>
      </c>
      <c r="EA989">
        <v>5947</v>
      </c>
      <c r="EB989">
        <v>6083</v>
      </c>
      <c r="EC989">
        <v>6188</v>
      </c>
      <c r="ED989">
        <v>6259</v>
      </c>
      <c r="EE989">
        <v>6338</v>
      </c>
      <c r="EF989">
        <v>6404</v>
      </c>
      <c r="EG989">
        <v>6467</v>
      </c>
      <c r="EH989">
        <v>6518</v>
      </c>
      <c r="EI989">
        <v>6581</v>
      </c>
      <c r="EJ989">
        <v>6672</v>
      </c>
      <c r="EK989">
        <v>6734</v>
      </c>
      <c r="EL989">
        <v>6787</v>
      </c>
      <c r="EM989">
        <v>6850</v>
      </c>
      <c r="EN989">
        <v>6897</v>
      </c>
      <c r="EO989">
        <v>6948</v>
      </c>
      <c r="EP989">
        <v>6992</v>
      </c>
      <c r="EQ989">
        <v>7030</v>
      </c>
      <c r="ER989">
        <v>7055</v>
      </c>
      <c r="ES989">
        <v>7096</v>
      </c>
      <c r="ET989">
        <v>7128</v>
      </c>
      <c r="EU989">
        <v>7167</v>
      </c>
      <c r="EV989">
        <v>7202</v>
      </c>
      <c r="EW989">
        <v>7233</v>
      </c>
      <c r="EX989">
        <v>7274</v>
      </c>
      <c r="EY989">
        <v>7331</v>
      </c>
      <c r="EZ989">
        <v>7399</v>
      </c>
      <c r="FA989">
        <v>7430</v>
      </c>
      <c r="FB989">
        <v>7457</v>
      </c>
      <c r="FC989">
        <v>7496</v>
      </c>
      <c r="FD989">
        <v>7529</v>
      </c>
      <c r="FE989">
        <v>7582</v>
      </c>
      <c r="FF989">
        <v>7604</v>
      </c>
      <c r="FG989">
        <v>7626</v>
      </c>
      <c r="FH989">
        <v>7674</v>
      </c>
      <c r="FI989">
        <v>7703</v>
      </c>
      <c r="FJ989">
        <v>7733</v>
      </c>
      <c r="FK989">
        <v>7764</v>
      </c>
      <c r="FL989">
        <v>7796</v>
      </c>
      <c r="FM989">
        <v>7819</v>
      </c>
      <c r="FN989">
        <v>7856</v>
      </c>
      <c r="FO989">
        <v>7877</v>
      </c>
      <c r="FP989">
        <v>7909</v>
      </c>
      <c r="FQ989">
        <v>7949</v>
      </c>
      <c r="FR989">
        <v>7971</v>
      </c>
      <c r="FS989">
        <v>8028</v>
      </c>
      <c r="FT989">
        <v>8078</v>
      </c>
      <c r="FU989">
        <v>8107</v>
      </c>
      <c r="FV989">
        <v>8137</v>
      </c>
      <c r="FW989">
        <v>8151</v>
      </c>
      <c r="FX989">
        <v>8218</v>
      </c>
      <c r="FY989">
        <v>8262</v>
      </c>
      <c r="FZ989">
        <v>8291</v>
      </c>
      <c r="GA989">
        <v>8345</v>
      </c>
      <c r="GB989">
        <v>8361</v>
      </c>
    </row>
    <row r="990" spans="2:184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1</v>
      </c>
      <c r="BL990">
        <v>2</v>
      </c>
      <c r="BM990">
        <v>2</v>
      </c>
      <c r="BN990">
        <v>3</v>
      </c>
      <c r="BO990">
        <v>4</v>
      </c>
      <c r="BP990">
        <v>6</v>
      </c>
      <c r="BQ990">
        <v>6</v>
      </c>
      <c r="BR990">
        <v>17</v>
      </c>
      <c r="BS990">
        <v>27</v>
      </c>
      <c r="BT990">
        <v>33</v>
      </c>
      <c r="BU990">
        <v>33</v>
      </c>
      <c r="BV990">
        <v>42</v>
      </c>
      <c r="BW990">
        <v>51</v>
      </c>
      <c r="BX990">
        <v>55</v>
      </c>
      <c r="BY990">
        <v>58</v>
      </c>
      <c r="BZ990">
        <v>68</v>
      </c>
      <c r="CA990">
        <v>76</v>
      </c>
      <c r="CB990">
        <v>85</v>
      </c>
      <c r="CC990">
        <v>107</v>
      </c>
      <c r="CD990">
        <v>145</v>
      </c>
      <c r="CE990">
        <v>156</v>
      </c>
      <c r="CF990">
        <v>167</v>
      </c>
      <c r="CG990">
        <v>185</v>
      </c>
      <c r="CH990">
        <v>204</v>
      </c>
      <c r="CI990">
        <v>210</v>
      </c>
      <c r="CJ990">
        <v>220</v>
      </c>
      <c r="CK990">
        <v>226</v>
      </c>
      <c r="CL990">
        <v>252</v>
      </c>
      <c r="CM990">
        <v>260</v>
      </c>
      <c r="CN990">
        <v>272</v>
      </c>
      <c r="CO990">
        <v>275</v>
      </c>
      <c r="CP990">
        <v>278</v>
      </c>
      <c r="CQ990">
        <v>278</v>
      </c>
      <c r="CR990">
        <v>285</v>
      </c>
      <c r="CS990">
        <v>289</v>
      </c>
      <c r="CT990">
        <v>297</v>
      </c>
      <c r="CU990">
        <v>299</v>
      </c>
      <c r="CV990">
        <v>304</v>
      </c>
      <c r="CW990">
        <v>309</v>
      </c>
      <c r="CX990">
        <v>313</v>
      </c>
      <c r="CY990">
        <v>326</v>
      </c>
      <c r="CZ990">
        <v>338</v>
      </c>
      <c r="DA990">
        <v>350</v>
      </c>
      <c r="DB990">
        <v>358</v>
      </c>
      <c r="DC990">
        <v>358</v>
      </c>
      <c r="DD990">
        <v>383</v>
      </c>
      <c r="DE990">
        <v>393</v>
      </c>
      <c r="DF990">
        <v>416</v>
      </c>
      <c r="DG990">
        <v>428</v>
      </c>
      <c r="DH990">
        <v>458</v>
      </c>
      <c r="DI990">
        <v>479</v>
      </c>
      <c r="DJ990">
        <v>540</v>
      </c>
      <c r="DK990">
        <v>557</v>
      </c>
      <c r="DL990">
        <v>583</v>
      </c>
      <c r="DM990">
        <v>607</v>
      </c>
      <c r="DN990">
        <v>623</v>
      </c>
      <c r="DO990">
        <v>647</v>
      </c>
      <c r="DP990">
        <v>657</v>
      </c>
      <c r="DQ990">
        <v>669</v>
      </c>
      <c r="DR990">
        <v>673</v>
      </c>
      <c r="DS990">
        <v>693</v>
      </c>
      <c r="DT990">
        <v>703</v>
      </c>
      <c r="DU990">
        <v>709</v>
      </c>
      <c r="DV990">
        <v>753</v>
      </c>
      <c r="DW990">
        <v>783</v>
      </c>
      <c r="DX990">
        <v>791</v>
      </c>
      <c r="DY990">
        <v>799</v>
      </c>
      <c r="DZ990">
        <v>802</v>
      </c>
      <c r="EA990">
        <v>808</v>
      </c>
      <c r="EB990">
        <v>836</v>
      </c>
      <c r="EC990">
        <v>871</v>
      </c>
      <c r="ED990">
        <v>900</v>
      </c>
      <c r="EE990">
        <v>910</v>
      </c>
      <c r="EF990">
        <v>915</v>
      </c>
      <c r="EG990">
        <v>930</v>
      </c>
      <c r="EH990">
        <v>959</v>
      </c>
      <c r="EI990">
        <v>975</v>
      </c>
      <c r="EJ990">
        <v>989</v>
      </c>
      <c r="EK990">
        <v>999</v>
      </c>
      <c r="EL990">
        <v>1001</v>
      </c>
      <c r="EM990">
        <v>1004</v>
      </c>
      <c r="EN990">
        <v>1019</v>
      </c>
      <c r="EO990">
        <v>1047</v>
      </c>
      <c r="EP990">
        <v>1051</v>
      </c>
      <c r="EQ990">
        <v>1059</v>
      </c>
      <c r="ER990">
        <v>1071</v>
      </c>
      <c r="ES990">
        <v>1073</v>
      </c>
      <c r="ET990">
        <v>1071</v>
      </c>
      <c r="EU990">
        <v>1096</v>
      </c>
      <c r="EV990">
        <v>1109</v>
      </c>
      <c r="EW990">
        <v>1121</v>
      </c>
      <c r="EX990">
        <v>1130</v>
      </c>
      <c r="EY990">
        <v>1143</v>
      </c>
      <c r="EZ990">
        <v>1145</v>
      </c>
      <c r="FA990">
        <v>1149</v>
      </c>
      <c r="FB990">
        <v>1158</v>
      </c>
      <c r="FC990">
        <v>1168</v>
      </c>
      <c r="FD990">
        <v>1173</v>
      </c>
      <c r="FE990">
        <v>1240</v>
      </c>
      <c r="FF990">
        <v>1266</v>
      </c>
      <c r="FG990">
        <v>1268</v>
      </c>
      <c r="FH990">
        <v>1269</v>
      </c>
      <c r="FI990">
        <v>1272</v>
      </c>
      <c r="FJ990">
        <v>1285</v>
      </c>
      <c r="FK990">
        <v>1299</v>
      </c>
      <c r="FL990">
        <v>1302</v>
      </c>
      <c r="FM990">
        <v>1304</v>
      </c>
      <c r="FN990">
        <v>1307</v>
      </c>
      <c r="FO990">
        <v>1311</v>
      </c>
      <c r="FP990">
        <v>1312</v>
      </c>
      <c r="FQ990">
        <v>1335</v>
      </c>
      <c r="FR990">
        <v>1344</v>
      </c>
      <c r="FS990">
        <v>1401</v>
      </c>
      <c r="FT990">
        <v>1414</v>
      </c>
      <c r="FU990">
        <v>1431</v>
      </c>
      <c r="FV990">
        <v>1439</v>
      </c>
      <c r="FW990">
        <v>1443</v>
      </c>
      <c r="FX990">
        <v>1454</v>
      </c>
      <c r="FY990">
        <v>1472</v>
      </c>
      <c r="FZ990">
        <v>1495</v>
      </c>
      <c r="GA990">
        <v>1499</v>
      </c>
      <c r="GB990">
        <v>1504</v>
      </c>
    </row>
    <row r="991" spans="2:184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2</v>
      </c>
      <c r="BJ991">
        <v>1</v>
      </c>
      <c r="BK991">
        <v>1</v>
      </c>
      <c r="BL991">
        <v>2</v>
      </c>
      <c r="BM991">
        <v>4</v>
      </c>
      <c r="BN991">
        <v>4</v>
      </c>
      <c r="BO991">
        <v>4</v>
      </c>
      <c r="BP991">
        <v>6</v>
      </c>
      <c r="BQ991">
        <v>6</v>
      </c>
      <c r="BR991">
        <v>8</v>
      </c>
      <c r="BS991">
        <v>11</v>
      </c>
      <c r="BT991">
        <v>15</v>
      </c>
      <c r="BU991">
        <v>18</v>
      </c>
      <c r="BV991">
        <v>19</v>
      </c>
      <c r="BW991">
        <v>27</v>
      </c>
      <c r="BX991">
        <v>36</v>
      </c>
      <c r="BY991">
        <v>37</v>
      </c>
      <c r="BZ991">
        <v>47</v>
      </c>
      <c r="CA991">
        <v>49</v>
      </c>
      <c r="CB991">
        <v>55</v>
      </c>
      <c r="CC991">
        <v>61</v>
      </c>
      <c r="CD991">
        <v>79</v>
      </c>
      <c r="CE991">
        <v>86</v>
      </c>
      <c r="CF991">
        <v>92</v>
      </c>
      <c r="CG991">
        <v>103</v>
      </c>
      <c r="CH991">
        <v>105</v>
      </c>
      <c r="CI991">
        <v>114</v>
      </c>
      <c r="CJ991">
        <v>114</v>
      </c>
      <c r="CK991">
        <v>116</v>
      </c>
      <c r="CL991">
        <v>119</v>
      </c>
      <c r="CM991">
        <v>123</v>
      </c>
      <c r="CN991">
        <v>135</v>
      </c>
      <c r="CO991">
        <v>135</v>
      </c>
      <c r="CP991">
        <v>138</v>
      </c>
      <c r="CQ991">
        <v>146</v>
      </c>
      <c r="CR991">
        <v>157</v>
      </c>
      <c r="CS991">
        <v>171</v>
      </c>
      <c r="CT991">
        <v>191</v>
      </c>
      <c r="CU991">
        <v>203</v>
      </c>
      <c r="CV991">
        <v>208</v>
      </c>
      <c r="CW991">
        <v>218</v>
      </c>
      <c r="CX991">
        <v>235</v>
      </c>
      <c r="CY991">
        <v>255</v>
      </c>
      <c r="CZ991">
        <v>266</v>
      </c>
      <c r="DA991">
        <v>281</v>
      </c>
      <c r="DB991">
        <v>291</v>
      </c>
      <c r="DC991">
        <v>305</v>
      </c>
      <c r="DD991">
        <v>326</v>
      </c>
      <c r="DE991">
        <v>334</v>
      </c>
      <c r="DF991">
        <v>346</v>
      </c>
      <c r="DG991">
        <v>363</v>
      </c>
      <c r="DH991">
        <v>373</v>
      </c>
      <c r="DI991">
        <v>388</v>
      </c>
      <c r="DJ991">
        <v>421</v>
      </c>
      <c r="DK991">
        <v>431</v>
      </c>
      <c r="DL991">
        <v>477</v>
      </c>
      <c r="DM991">
        <v>496</v>
      </c>
      <c r="DN991">
        <v>518</v>
      </c>
      <c r="DO991">
        <v>531</v>
      </c>
      <c r="DP991">
        <v>543</v>
      </c>
      <c r="DQ991">
        <v>563</v>
      </c>
      <c r="DR991">
        <v>579</v>
      </c>
      <c r="DS991">
        <v>592</v>
      </c>
      <c r="DT991">
        <v>610</v>
      </c>
      <c r="DU991">
        <v>627</v>
      </c>
      <c r="DV991">
        <v>673</v>
      </c>
      <c r="DW991">
        <v>689</v>
      </c>
      <c r="DX991">
        <v>709</v>
      </c>
      <c r="DY991">
        <v>714</v>
      </c>
      <c r="DZ991">
        <v>727</v>
      </c>
      <c r="EA991">
        <v>736</v>
      </c>
      <c r="EB991">
        <v>751</v>
      </c>
      <c r="EC991">
        <v>769</v>
      </c>
      <c r="ED991">
        <v>778</v>
      </c>
      <c r="EE991">
        <v>798</v>
      </c>
      <c r="EF991">
        <v>804</v>
      </c>
      <c r="EG991">
        <v>819</v>
      </c>
      <c r="EH991">
        <v>825</v>
      </c>
      <c r="EI991">
        <v>833</v>
      </c>
      <c r="EJ991">
        <v>839</v>
      </c>
      <c r="EK991">
        <v>845</v>
      </c>
      <c r="EL991">
        <v>846</v>
      </c>
      <c r="EM991">
        <v>850</v>
      </c>
      <c r="EN991">
        <v>853</v>
      </c>
      <c r="EO991">
        <v>863</v>
      </c>
      <c r="EP991">
        <v>867</v>
      </c>
      <c r="EQ991">
        <v>869</v>
      </c>
      <c r="ER991">
        <v>873</v>
      </c>
      <c r="ES991">
        <v>882</v>
      </c>
      <c r="ET991">
        <v>881</v>
      </c>
      <c r="EU991">
        <v>891</v>
      </c>
      <c r="EV991">
        <v>897</v>
      </c>
      <c r="EW991">
        <v>899</v>
      </c>
      <c r="EX991">
        <v>903</v>
      </c>
      <c r="EY991">
        <v>905</v>
      </c>
      <c r="EZ991">
        <v>912</v>
      </c>
      <c r="FA991">
        <v>918</v>
      </c>
      <c r="FB991">
        <v>924</v>
      </c>
      <c r="FC991">
        <v>928</v>
      </c>
      <c r="FD991">
        <v>940</v>
      </c>
      <c r="FE991">
        <v>941</v>
      </c>
      <c r="FF991">
        <v>946</v>
      </c>
      <c r="FG991">
        <v>950</v>
      </c>
      <c r="FH991">
        <v>955</v>
      </c>
      <c r="FI991">
        <v>956</v>
      </c>
      <c r="FJ991">
        <v>963</v>
      </c>
      <c r="FK991">
        <v>971</v>
      </c>
      <c r="FL991">
        <v>981</v>
      </c>
      <c r="FM991">
        <v>989</v>
      </c>
      <c r="FN991">
        <v>996</v>
      </c>
      <c r="FO991">
        <v>1000</v>
      </c>
      <c r="FP991">
        <v>1006</v>
      </c>
      <c r="FQ991">
        <v>1011</v>
      </c>
      <c r="FR991">
        <v>1024</v>
      </c>
      <c r="FS991">
        <v>1032</v>
      </c>
      <c r="FT991">
        <v>1048</v>
      </c>
      <c r="FU991">
        <v>1063</v>
      </c>
      <c r="FV991">
        <v>1071</v>
      </c>
      <c r="FW991">
        <v>1068</v>
      </c>
      <c r="FX991">
        <v>1086</v>
      </c>
      <c r="FY991">
        <v>1095</v>
      </c>
      <c r="FZ991">
        <v>1104</v>
      </c>
      <c r="GA991">
        <v>1116</v>
      </c>
      <c r="GB991">
        <v>1125</v>
      </c>
    </row>
    <row r="992" spans="2:184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2</v>
      </c>
      <c r="CH992">
        <v>2</v>
      </c>
      <c r="CI992">
        <v>2</v>
      </c>
      <c r="CJ992">
        <v>2</v>
      </c>
      <c r="CK992">
        <v>2</v>
      </c>
      <c r="CL992">
        <v>2</v>
      </c>
      <c r="CM992">
        <v>3</v>
      </c>
      <c r="CN992">
        <v>5</v>
      </c>
      <c r="CO992">
        <v>9</v>
      </c>
      <c r="CP992">
        <v>10</v>
      </c>
      <c r="CQ992">
        <v>11</v>
      </c>
      <c r="CR992">
        <v>16</v>
      </c>
      <c r="CS992">
        <v>21</v>
      </c>
      <c r="CT992">
        <v>24</v>
      </c>
      <c r="CU992">
        <v>31</v>
      </c>
      <c r="CV992">
        <v>36</v>
      </c>
      <c r="CW992">
        <v>36</v>
      </c>
      <c r="CX992">
        <v>36</v>
      </c>
      <c r="CY992">
        <v>41</v>
      </c>
      <c r="CZ992">
        <v>46</v>
      </c>
      <c r="DA992">
        <v>47</v>
      </c>
      <c r="DB992">
        <v>51</v>
      </c>
      <c r="DC992">
        <v>51</v>
      </c>
      <c r="DD992">
        <v>56</v>
      </c>
      <c r="DE992">
        <v>56</v>
      </c>
      <c r="DF992">
        <v>61</v>
      </c>
      <c r="DG992">
        <v>63</v>
      </c>
      <c r="DH992">
        <v>69</v>
      </c>
      <c r="DI992">
        <v>71</v>
      </c>
      <c r="DJ992">
        <v>73</v>
      </c>
      <c r="DK992">
        <v>75</v>
      </c>
      <c r="DL992">
        <v>77</v>
      </c>
      <c r="DM992">
        <v>79</v>
      </c>
      <c r="DN992">
        <v>79</v>
      </c>
      <c r="DO992">
        <v>84</v>
      </c>
      <c r="DP992">
        <v>86</v>
      </c>
      <c r="DQ992">
        <v>87</v>
      </c>
      <c r="DR992">
        <v>89</v>
      </c>
      <c r="DS992">
        <v>89</v>
      </c>
      <c r="DT992">
        <v>90</v>
      </c>
      <c r="DU992">
        <v>90</v>
      </c>
      <c r="DV992">
        <v>93</v>
      </c>
      <c r="DW992">
        <v>94</v>
      </c>
      <c r="DX992">
        <v>94</v>
      </c>
      <c r="DY992">
        <v>94</v>
      </c>
      <c r="DZ992">
        <v>95</v>
      </c>
      <c r="EA992">
        <v>94</v>
      </c>
      <c r="EB992">
        <v>96</v>
      </c>
      <c r="EC992">
        <v>97</v>
      </c>
      <c r="ED992">
        <v>98</v>
      </c>
      <c r="EE992">
        <v>100</v>
      </c>
      <c r="EF992">
        <v>101</v>
      </c>
      <c r="EG992">
        <v>101</v>
      </c>
      <c r="EH992">
        <v>101</v>
      </c>
      <c r="EI992">
        <v>102</v>
      </c>
      <c r="EJ992">
        <v>102</v>
      </c>
      <c r="EK992">
        <v>103</v>
      </c>
      <c r="EL992">
        <v>104</v>
      </c>
      <c r="EM992">
        <v>105</v>
      </c>
      <c r="EN992">
        <v>105</v>
      </c>
      <c r="EO992">
        <v>106</v>
      </c>
      <c r="EP992">
        <v>107</v>
      </c>
      <c r="EQ992">
        <v>111</v>
      </c>
      <c r="ER992">
        <v>111</v>
      </c>
      <c r="ES992">
        <v>113</v>
      </c>
      <c r="ET992">
        <v>113</v>
      </c>
      <c r="EU992">
        <v>113</v>
      </c>
      <c r="EV992">
        <v>113</v>
      </c>
      <c r="EW992">
        <v>115</v>
      </c>
      <c r="EX992">
        <v>115</v>
      </c>
      <c r="EY992">
        <v>117</v>
      </c>
      <c r="EZ992">
        <v>117</v>
      </c>
      <c r="FA992">
        <v>117</v>
      </c>
      <c r="FB992">
        <v>117</v>
      </c>
      <c r="FC992">
        <v>119</v>
      </c>
      <c r="FD992">
        <v>121</v>
      </c>
      <c r="FE992">
        <v>123</v>
      </c>
      <c r="FF992">
        <v>124</v>
      </c>
      <c r="FG992">
        <v>124</v>
      </c>
      <c r="FH992">
        <v>125</v>
      </c>
      <c r="FI992">
        <v>130</v>
      </c>
      <c r="FJ992">
        <v>132</v>
      </c>
      <c r="FK992">
        <v>134</v>
      </c>
      <c r="FL992">
        <v>136</v>
      </c>
      <c r="FM992">
        <v>137</v>
      </c>
      <c r="FN992">
        <v>140</v>
      </c>
      <c r="FO992">
        <v>147</v>
      </c>
      <c r="FP992">
        <v>149</v>
      </c>
      <c r="FQ992">
        <v>149</v>
      </c>
      <c r="FR992">
        <v>152</v>
      </c>
      <c r="FS992">
        <v>157</v>
      </c>
      <c r="FT992">
        <v>168</v>
      </c>
      <c r="FU992">
        <v>170</v>
      </c>
      <c r="FV992">
        <v>171</v>
      </c>
      <c r="FW992">
        <v>175</v>
      </c>
      <c r="FX992">
        <v>176</v>
      </c>
      <c r="FY992">
        <v>179</v>
      </c>
      <c r="FZ992">
        <v>181</v>
      </c>
      <c r="GA992">
        <v>187</v>
      </c>
      <c r="GB992">
        <v>190</v>
      </c>
    </row>
    <row r="993" spans="2:184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1</v>
      </c>
      <c r="BC993">
        <v>1</v>
      </c>
      <c r="BD993">
        <v>2</v>
      </c>
      <c r="BE993">
        <v>3</v>
      </c>
      <c r="BF993">
        <v>3</v>
      </c>
      <c r="BG993">
        <v>4</v>
      </c>
      <c r="BH993">
        <v>7</v>
      </c>
      <c r="BI993">
        <v>18</v>
      </c>
      <c r="BJ993">
        <v>37</v>
      </c>
      <c r="BK993">
        <v>37</v>
      </c>
      <c r="BL993">
        <v>63</v>
      </c>
      <c r="BM993">
        <v>69</v>
      </c>
      <c r="BN993">
        <v>96</v>
      </c>
      <c r="BO993">
        <v>111</v>
      </c>
      <c r="BP993">
        <v>139</v>
      </c>
      <c r="BQ993">
        <v>139</v>
      </c>
      <c r="BR993">
        <v>230</v>
      </c>
      <c r="BS993">
        <v>241</v>
      </c>
      <c r="BT993">
        <v>300</v>
      </c>
      <c r="BU993">
        <v>343</v>
      </c>
      <c r="BV993">
        <v>389</v>
      </c>
      <c r="BW993">
        <v>477</v>
      </c>
      <c r="BX993">
        <v>540</v>
      </c>
      <c r="BY993">
        <v>608</v>
      </c>
      <c r="BZ993">
        <v>683</v>
      </c>
      <c r="CA993">
        <v>742</v>
      </c>
      <c r="CB993">
        <v>815</v>
      </c>
      <c r="CC993">
        <v>923</v>
      </c>
      <c r="CD993">
        <v>1041</v>
      </c>
      <c r="CE993">
        <v>1124</v>
      </c>
      <c r="CF993">
        <v>1230</v>
      </c>
      <c r="CG993">
        <v>1331</v>
      </c>
      <c r="CH993">
        <v>1445</v>
      </c>
      <c r="CI993">
        <v>1516</v>
      </c>
      <c r="CJ993">
        <v>1621</v>
      </c>
      <c r="CK993">
        <v>1711</v>
      </c>
      <c r="CL993">
        <v>1767</v>
      </c>
      <c r="CM993">
        <v>1914</v>
      </c>
      <c r="CN993">
        <v>2073</v>
      </c>
      <c r="CO993">
        <v>2162</v>
      </c>
      <c r="CP993">
        <v>2216</v>
      </c>
      <c r="CQ993">
        <v>2287</v>
      </c>
      <c r="CR993">
        <v>2379</v>
      </c>
      <c r="CS993">
        <v>2540</v>
      </c>
      <c r="CT993">
        <v>2717</v>
      </c>
      <c r="CU993">
        <v>2879</v>
      </c>
      <c r="CV993">
        <v>2990</v>
      </c>
      <c r="CW993">
        <v>3080</v>
      </c>
      <c r="CX993">
        <v>3192</v>
      </c>
      <c r="CY993">
        <v>3382</v>
      </c>
      <c r="CZ993">
        <v>3509</v>
      </c>
      <c r="DA993">
        <v>3766</v>
      </c>
      <c r="DB993">
        <v>3975</v>
      </c>
      <c r="DC993">
        <v>4161</v>
      </c>
      <c r="DD993">
        <v>4252</v>
      </c>
      <c r="DE993">
        <v>4370</v>
      </c>
      <c r="DF993">
        <v>4529</v>
      </c>
      <c r="DG993">
        <v>4762</v>
      </c>
      <c r="DH993">
        <v>4985</v>
      </c>
      <c r="DI993">
        <v>5199</v>
      </c>
      <c r="DJ993">
        <v>5245</v>
      </c>
      <c r="DK993">
        <v>5323</v>
      </c>
      <c r="DL993">
        <v>5662</v>
      </c>
      <c r="DM993">
        <v>5758</v>
      </c>
      <c r="DN993">
        <v>5992</v>
      </c>
      <c r="DO993">
        <v>6157</v>
      </c>
      <c r="DP993">
        <v>6382</v>
      </c>
      <c r="DQ993">
        <v>6489</v>
      </c>
      <c r="DR993">
        <v>6645</v>
      </c>
      <c r="DS993">
        <v>6709</v>
      </c>
      <c r="DT993">
        <v>6905</v>
      </c>
      <c r="DU993">
        <v>7128</v>
      </c>
      <c r="DV993">
        <v>7291</v>
      </c>
      <c r="DW993">
        <v>7465</v>
      </c>
      <c r="DX993">
        <v>7615</v>
      </c>
      <c r="DY993">
        <v>7723</v>
      </c>
      <c r="DZ993">
        <v>7767</v>
      </c>
      <c r="EA993">
        <v>7845</v>
      </c>
      <c r="EB993">
        <v>7933</v>
      </c>
      <c r="EC993">
        <v>8063</v>
      </c>
      <c r="ED993">
        <v>8238</v>
      </c>
      <c r="EE993">
        <v>8331</v>
      </c>
      <c r="EF993">
        <v>8408</v>
      </c>
      <c r="EG993">
        <v>8450</v>
      </c>
      <c r="EH993">
        <v>8511</v>
      </c>
      <c r="EI993">
        <v>8584</v>
      </c>
      <c r="EJ993">
        <v>8647</v>
      </c>
      <c r="EK993">
        <v>8690</v>
      </c>
      <c r="EL993">
        <v>8768</v>
      </c>
      <c r="EM993">
        <v>8808</v>
      </c>
      <c r="EN993">
        <v>8861</v>
      </c>
      <c r="EO993">
        <v>8886</v>
      </c>
      <c r="EP993">
        <v>8934</v>
      </c>
      <c r="EQ993">
        <v>8980</v>
      </c>
      <c r="ER993">
        <v>9033</v>
      </c>
      <c r="ES993">
        <v>9076</v>
      </c>
      <c r="ET993">
        <v>9109</v>
      </c>
      <c r="EU993">
        <v>9133</v>
      </c>
      <c r="EV993">
        <v>9154</v>
      </c>
      <c r="EW993">
        <v>9207</v>
      </c>
      <c r="EX993">
        <v>9242</v>
      </c>
      <c r="EY993">
        <v>9279</v>
      </c>
      <c r="EZ993">
        <v>9326</v>
      </c>
      <c r="FA993">
        <v>9356</v>
      </c>
      <c r="FB993">
        <v>9404</v>
      </c>
      <c r="FC993">
        <v>9447</v>
      </c>
      <c r="FD993">
        <v>9514</v>
      </c>
      <c r="FE993">
        <v>9553</v>
      </c>
      <c r="FF993">
        <v>9608</v>
      </c>
      <c r="FG993">
        <v>9644</v>
      </c>
      <c r="FH993">
        <v>9695</v>
      </c>
      <c r="FI993">
        <v>9719</v>
      </c>
      <c r="FJ993">
        <v>9752</v>
      </c>
      <c r="FK993">
        <v>9811</v>
      </c>
      <c r="FL993">
        <v>9864</v>
      </c>
      <c r="FM993">
        <v>9919</v>
      </c>
      <c r="FN993">
        <v>9954</v>
      </c>
      <c r="FO993">
        <v>10007</v>
      </c>
      <c r="FP993">
        <v>10039</v>
      </c>
      <c r="FQ993">
        <v>10104</v>
      </c>
      <c r="FR993">
        <v>10175</v>
      </c>
      <c r="FS993">
        <v>10253</v>
      </c>
      <c r="FT993">
        <v>10318</v>
      </c>
      <c r="FU993">
        <v>10378</v>
      </c>
      <c r="FV993">
        <v>10422</v>
      </c>
      <c r="FW993">
        <v>10464</v>
      </c>
      <c r="FX993">
        <v>10561</v>
      </c>
      <c r="FY993">
        <v>10653</v>
      </c>
      <c r="FZ993">
        <v>10707</v>
      </c>
      <c r="GA993">
        <v>10767</v>
      </c>
      <c r="GB993">
        <v>10818</v>
      </c>
    </row>
    <row r="994" spans="2:184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1</v>
      </c>
      <c r="BL994">
        <v>1</v>
      </c>
      <c r="BM994">
        <v>1</v>
      </c>
      <c r="BN994">
        <v>2</v>
      </c>
      <c r="BO994">
        <v>3</v>
      </c>
      <c r="BP994">
        <v>3</v>
      </c>
      <c r="BQ994">
        <v>3</v>
      </c>
      <c r="BR994">
        <v>0</v>
      </c>
      <c r="BS994">
        <v>3</v>
      </c>
      <c r="BT994">
        <v>4</v>
      </c>
      <c r="BU994">
        <v>5</v>
      </c>
      <c r="BV994">
        <v>5</v>
      </c>
      <c r="BW994">
        <v>6</v>
      </c>
      <c r="BX994">
        <v>6</v>
      </c>
      <c r="BY994">
        <v>6</v>
      </c>
      <c r="BZ994">
        <v>7</v>
      </c>
      <c r="CA994">
        <v>8</v>
      </c>
      <c r="CB994">
        <v>11</v>
      </c>
      <c r="CC994">
        <v>12</v>
      </c>
      <c r="CD994">
        <v>17</v>
      </c>
      <c r="CE994">
        <v>17</v>
      </c>
      <c r="CF994">
        <v>19</v>
      </c>
      <c r="CG994">
        <v>18</v>
      </c>
      <c r="CH994">
        <v>20</v>
      </c>
      <c r="CI994">
        <v>21</v>
      </c>
      <c r="CJ994">
        <v>23</v>
      </c>
      <c r="CK994">
        <v>24</v>
      </c>
      <c r="CL994">
        <v>25</v>
      </c>
      <c r="CM994">
        <v>27</v>
      </c>
      <c r="CN994">
        <v>27</v>
      </c>
      <c r="CO994">
        <v>28</v>
      </c>
      <c r="CP994">
        <v>30</v>
      </c>
      <c r="CQ994">
        <v>33</v>
      </c>
      <c r="CR994">
        <v>38</v>
      </c>
      <c r="CS994">
        <v>39</v>
      </c>
      <c r="CT994">
        <v>42</v>
      </c>
      <c r="CU994">
        <v>43</v>
      </c>
      <c r="CV994">
        <v>44</v>
      </c>
      <c r="CW994">
        <v>46</v>
      </c>
      <c r="CX994">
        <v>49</v>
      </c>
      <c r="CY994">
        <v>49</v>
      </c>
      <c r="CZ994">
        <v>53</v>
      </c>
      <c r="DA994">
        <v>54</v>
      </c>
      <c r="DB994">
        <v>65</v>
      </c>
      <c r="DC994">
        <v>67</v>
      </c>
      <c r="DD994">
        <v>70</v>
      </c>
      <c r="DE994">
        <v>69</v>
      </c>
      <c r="DF994">
        <v>84</v>
      </c>
      <c r="DG994">
        <v>91</v>
      </c>
      <c r="DH994">
        <v>93</v>
      </c>
      <c r="DI994">
        <v>102</v>
      </c>
      <c r="DJ994">
        <v>105</v>
      </c>
      <c r="DK994">
        <v>105</v>
      </c>
      <c r="DL994">
        <v>106</v>
      </c>
      <c r="DM994">
        <v>111</v>
      </c>
      <c r="DN994">
        <v>113</v>
      </c>
      <c r="DO994">
        <v>117</v>
      </c>
      <c r="DP994">
        <v>121</v>
      </c>
      <c r="DQ994">
        <v>120</v>
      </c>
      <c r="DR994">
        <v>121</v>
      </c>
      <c r="DS994">
        <v>121</v>
      </c>
      <c r="DT994">
        <v>130</v>
      </c>
      <c r="DU994">
        <v>129</v>
      </c>
      <c r="DV994">
        <v>130</v>
      </c>
      <c r="DW994">
        <v>134</v>
      </c>
      <c r="DX994">
        <v>139</v>
      </c>
      <c r="DY994">
        <v>140</v>
      </c>
      <c r="DZ994">
        <v>140</v>
      </c>
      <c r="EA994">
        <v>140</v>
      </c>
      <c r="EB994">
        <v>141</v>
      </c>
      <c r="EC994">
        <v>147</v>
      </c>
      <c r="ED994">
        <v>150</v>
      </c>
      <c r="EE994">
        <v>153</v>
      </c>
      <c r="EF994">
        <v>153</v>
      </c>
      <c r="EG994">
        <v>154</v>
      </c>
      <c r="EH994">
        <v>157</v>
      </c>
      <c r="EI994">
        <v>159</v>
      </c>
      <c r="EJ994">
        <v>160</v>
      </c>
      <c r="EK994">
        <v>160</v>
      </c>
      <c r="EL994">
        <v>164</v>
      </c>
      <c r="EM994">
        <v>166</v>
      </c>
      <c r="EN994">
        <v>168</v>
      </c>
      <c r="EO994">
        <v>172</v>
      </c>
      <c r="EP994">
        <v>175</v>
      </c>
      <c r="EQ994">
        <v>177</v>
      </c>
      <c r="ER994">
        <v>177</v>
      </c>
      <c r="ES994">
        <v>178</v>
      </c>
      <c r="ET994">
        <v>181</v>
      </c>
      <c r="EU994">
        <v>183</v>
      </c>
      <c r="EV994">
        <v>183</v>
      </c>
      <c r="EW994">
        <v>189</v>
      </c>
      <c r="EX994">
        <v>188</v>
      </c>
      <c r="EY994">
        <v>188</v>
      </c>
      <c r="EZ994">
        <v>190</v>
      </c>
      <c r="FA994">
        <v>190</v>
      </c>
      <c r="FB994">
        <v>191</v>
      </c>
      <c r="FC994">
        <v>195</v>
      </c>
      <c r="FD994">
        <v>199</v>
      </c>
      <c r="FE994">
        <v>201</v>
      </c>
      <c r="FF994">
        <v>205</v>
      </c>
      <c r="FG994">
        <v>205</v>
      </c>
      <c r="FH994">
        <v>208</v>
      </c>
      <c r="FI994">
        <v>216</v>
      </c>
      <c r="FJ994">
        <v>219</v>
      </c>
      <c r="FK994">
        <v>220</v>
      </c>
      <c r="FL994">
        <v>224</v>
      </c>
      <c r="FM994">
        <v>225</v>
      </c>
      <c r="FN994">
        <v>226</v>
      </c>
      <c r="FO994">
        <v>228</v>
      </c>
      <c r="FP994">
        <v>233</v>
      </c>
      <c r="FQ994">
        <v>237</v>
      </c>
      <c r="FR994">
        <v>239</v>
      </c>
      <c r="FS994">
        <v>246</v>
      </c>
      <c r="FT994">
        <v>254</v>
      </c>
      <c r="FU994">
        <v>259</v>
      </c>
      <c r="FV994">
        <v>270</v>
      </c>
      <c r="FW994">
        <v>280</v>
      </c>
      <c r="FX994">
        <v>286</v>
      </c>
      <c r="FY994">
        <v>298</v>
      </c>
      <c r="FZ994">
        <v>306</v>
      </c>
      <c r="GA994">
        <v>313</v>
      </c>
      <c r="GB994">
        <v>328</v>
      </c>
    </row>
    <row r="995" spans="2:184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2</v>
      </c>
      <c r="CD995">
        <v>2</v>
      </c>
      <c r="CE995">
        <v>2</v>
      </c>
      <c r="CF995">
        <v>2</v>
      </c>
      <c r="CG995">
        <v>2</v>
      </c>
      <c r="CH995">
        <v>2</v>
      </c>
      <c r="CI995">
        <v>2</v>
      </c>
      <c r="CJ995">
        <v>2</v>
      </c>
      <c r="CK995">
        <v>2</v>
      </c>
      <c r="CL995">
        <v>2</v>
      </c>
      <c r="CM995">
        <v>2</v>
      </c>
      <c r="CN995">
        <v>2</v>
      </c>
      <c r="CO995">
        <v>2</v>
      </c>
      <c r="CP995">
        <v>2</v>
      </c>
      <c r="CQ995">
        <v>2</v>
      </c>
      <c r="CR995">
        <v>2</v>
      </c>
      <c r="CS995">
        <v>2</v>
      </c>
      <c r="CT995">
        <v>2</v>
      </c>
      <c r="CU995">
        <v>3</v>
      </c>
      <c r="CV995">
        <v>3</v>
      </c>
      <c r="CW995">
        <v>3</v>
      </c>
      <c r="CX995">
        <v>3</v>
      </c>
      <c r="CY995">
        <v>3</v>
      </c>
      <c r="CZ995">
        <v>3</v>
      </c>
      <c r="DA995">
        <v>3</v>
      </c>
      <c r="DB995">
        <v>3</v>
      </c>
      <c r="DC995">
        <v>4</v>
      </c>
      <c r="DD995">
        <v>4</v>
      </c>
      <c r="DE995">
        <v>3</v>
      </c>
      <c r="DF995">
        <v>3</v>
      </c>
      <c r="DG995">
        <v>3</v>
      </c>
      <c r="DH995">
        <v>3</v>
      </c>
      <c r="DI995">
        <v>4</v>
      </c>
      <c r="DJ995">
        <v>4</v>
      </c>
      <c r="DK995">
        <v>4</v>
      </c>
      <c r="DL995">
        <v>3</v>
      </c>
      <c r="DM995">
        <v>4</v>
      </c>
      <c r="DN995">
        <v>4</v>
      </c>
      <c r="DO995">
        <v>4</v>
      </c>
      <c r="DP995">
        <v>4</v>
      </c>
      <c r="DQ995">
        <v>4</v>
      </c>
      <c r="DR995">
        <v>4</v>
      </c>
      <c r="DS995">
        <v>4</v>
      </c>
      <c r="DT995">
        <v>4</v>
      </c>
      <c r="DU995">
        <v>4</v>
      </c>
      <c r="DV995">
        <v>4</v>
      </c>
      <c r="DW995">
        <v>4</v>
      </c>
      <c r="DX995">
        <v>4</v>
      </c>
      <c r="DY995">
        <v>4</v>
      </c>
      <c r="DZ995">
        <v>4</v>
      </c>
      <c r="EA995">
        <v>4</v>
      </c>
      <c r="EB995">
        <v>4</v>
      </c>
      <c r="EC995">
        <v>4</v>
      </c>
      <c r="ED995">
        <v>4</v>
      </c>
      <c r="EE995">
        <v>4</v>
      </c>
      <c r="EF995">
        <v>4</v>
      </c>
      <c r="EG995">
        <v>4</v>
      </c>
      <c r="EH995">
        <v>4</v>
      </c>
      <c r="EI995">
        <v>4</v>
      </c>
      <c r="EJ995">
        <v>4</v>
      </c>
      <c r="EK995">
        <v>4</v>
      </c>
      <c r="EL995">
        <v>4</v>
      </c>
      <c r="EM995">
        <v>4</v>
      </c>
      <c r="EN995">
        <v>4</v>
      </c>
      <c r="EO995">
        <v>4</v>
      </c>
      <c r="EP995">
        <v>4</v>
      </c>
      <c r="EQ995">
        <v>4</v>
      </c>
      <c r="ER995">
        <v>4</v>
      </c>
      <c r="ES995">
        <v>4</v>
      </c>
      <c r="ET995">
        <v>4</v>
      </c>
      <c r="EU995">
        <v>4</v>
      </c>
      <c r="EV995">
        <v>4</v>
      </c>
      <c r="EW995">
        <v>5</v>
      </c>
      <c r="EX995">
        <v>5</v>
      </c>
      <c r="EY995">
        <v>5</v>
      </c>
      <c r="EZ995">
        <v>5</v>
      </c>
      <c r="FA995">
        <v>5</v>
      </c>
      <c r="FB995">
        <v>5</v>
      </c>
      <c r="FC995">
        <v>6</v>
      </c>
      <c r="FD995">
        <v>6</v>
      </c>
      <c r="FE995">
        <v>6</v>
      </c>
      <c r="FF995">
        <v>7</v>
      </c>
      <c r="FG995">
        <v>7</v>
      </c>
      <c r="FH995">
        <v>7</v>
      </c>
      <c r="FI995">
        <v>7</v>
      </c>
      <c r="FJ995">
        <v>7</v>
      </c>
      <c r="FK995">
        <v>7</v>
      </c>
      <c r="FL995">
        <v>7</v>
      </c>
      <c r="FM995">
        <v>7</v>
      </c>
      <c r="FN995">
        <v>7</v>
      </c>
      <c r="FO995">
        <v>7</v>
      </c>
      <c r="FP995">
        <v>8</v>
      </c>
      <c r="FQ995">
        <v>8</v>
      </c>
      <c r="FR995">
        <v>8</v>
      </c>
      <c r="FS995">
        <v>9</v>
      </c>
      <c r="FT995">
        <v>12</v>
      </c>
      <c r="FU995">
        <v>12</v>
      </c>
      <c r="FV995">
        <v>12</v>
      </c>
      <c r="FW995">
        <v>13</v>
      </c>
      <c r="FX995">
        <v>13</v>
      </c>
      <c r="FY995">
        <v>16</v>
      </c>
      <c r="FZ995">
        <v>18</v>
      </c>
      <c r="GA995">
        <v>21</v>
      </c>
      <c r="GB995">
        <v>23</v>
      </c>
    </row>
    <row r="996" spans="2:184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2</v>
      </c>
      <c r="CA996">
        <v>2</v>
      </c>
      <c r="CB996">
        <v>2</v>
      </c>
      <c r="CC996">
        <v>3</v>
      </c>
      <c r="CD996">
        <v>6</v>
      </c>
      <c r="CE996">
        <v>9</v>
      </c>
      <c r="CF996">
        <v>12</v>
      </c>
      <c r="CG996">
        <v>12</v>
      </c>
      <c r="CH996">
        <v>13</v>
      </c>
      <c r="CI996">
        <v>14</v>
      </c>
      <c r="CJ996">
        <v>13</v>
      </c>
      <c r="CK996">
        <v>15</v>
      </c>
      <c r="CL996">
        <v>15</v>
      </c>
      <c r="CM996">
        <v>17</v>
      </c>
      <c r="CN996">
        <v>17</v>
      </c>
      <c r="CO996">
        <v>17</v>
      </c>
      <c r="CP996">
        <v>17</v>
      </c>
      <c r="CQ996">
        <v>17</v>
      </c>
      <c r="CR996">
        <v>18</v>
      </c>
      <c r="CS996">
        <v>18</v>
      </c>
      <c r="CT996">
        <v>18</v>
      </c>
      <c r="CU996">
        <v>19</v>
      </c>
      <c r="CV996">
        <v>19</v>
      </c>
      <c r="CW996">
        <v>20</v>
      </c>
      <c r="CX996">
        <v>22</v>
      </c>
      <c r="CY996">
        <v>23</v>
      </c>
      <c r="CZ996">
        <v>24</v>
      </c>
      <c r="DA996">
        <v>23</v>
      </c>
      <c r="DB996">
        <v>23</v>
      </c>
      <c r="DC996">
        <v>25</v>
      </c>
      <c r="DD996">
        <v>25</v>
      </c>
      <c r="DE996">
        <v>41</v>
      </c>
      <c r="DF996">
        <v>49</v>
      </c>
      <c r="DG996">
        <v>51</v>
      </c>
      <c r="DH996">
        <v>63</v>
      </c>
      <c r="DI996">
        <v>63</v>
      </c>
      <c r="DJ996">
        <v>63</v>
      </c>
      <c r="DK996">
        <v>63</v>
      </c>
      <c r="DL996">
        <v>69</v>
      </c>
      <c r="DM996">
        <v>70</v>
      </c>
      <c r="DN996">
        <v>70</v>
      </c>
      <c r="DO996">
        <v>73</v>
      </c>
      <c r="DP996">
        <v>74</v>
      </c>
      <c r="DQ996">
        <v>74</v>
      </c>
      <c r="DR996">
        <v>74</v>
      </c>
      <c r="DS996">
        <v>75</v>
      </c>
      <c r="DT996">
        <v>75</v>
      </c>
      <c r="DU996">
        <v>75</v>
      </c>
      <c r="DV996">
        <v>75</v>
      </c>
      <c r="DW996">
        <v>76</v>
      </c>
      <c r="DX996">
        <v>77</v>
      </c>
      <c r="DY996">
        <v>77</v>
      </c>
      <c r="DZ996">
        <v>76</v>
      </c>
      <c r="EA996">
        <v>76</v>
      </c>
      <c r="EB996">
        <v>79</v>
      </c>
      <c r="EC996">
        <v>79</v>
      </c>
      <c r="ED996">
        <v>81</v>
      </c>
      <c r="EE996">
        <v>81</v>
      </c>
      <c r="EF996">
        <v>81</v>
      </c>
      <c r="EG996">
        <v>82</v>
      </c>
      <c r="EH996">
        <v>82</v>
      </c>
      <c r="EI996">
        <v>82</v>
      </c>
      <c r="EJ996">
        <v>82</v>
      </c>
      <c r="EK996">
        <v>88</v>
      </c>
      <c r="EL996">
        <v>89</v>
      </c>
      <c r="EM996">
        <v>89</v>
      </c>
      <c r="EN996">
        <v>89</v>
      </c>
      <c r="EO996">
        <v>89</v>
      </c>
      <c r="EP996">
        <v>88</v>
      </c>
      <c r="EQ996">
        <v>88</v>
      </c>
      <c r="ER996">
        <v>88</v>
      </c>
      <c r="ES996">
        <v>89</v>
      </c>
      <c r="ET996">
        <v>89</v>
      </c>
      <c r="EU996">
        <v>89</v>
      </c>
      <c r="EV996">
        <v>90</v>
      </c>
      <c r="EW996">
        <v>90</v>
      </c>
      <c r="EX996">
        <v>94</v>
      </c>
      <c r="EY996">
        <v>94</v>
      </c>
      <c r="EZ996">
        <v>96</v>
      </c>
      <c r="FA996">
        <v>96</v>
      </c>
      <c r="FB996">
        <v>96</v>
      </c>
      <c r="FC996">
        <v>96</v>
      </c>
      <c r="FD996">
        <v>96</v>
      </c>
      <c r="FE996">
        <v>96</v>
      </c>
      <c r="FF996">
        <v>97</v>
      </c>
      <c r="FG996">
        <v>97</v>
      </c>
      <c r="FH996">
        <v>97</v>
      </c>
      <c r="FI996">
        <v>97</v>
      </c>
      <c r="FJ996">
        <v>97</v>
      </c>
      <c r="FK996">
        <v>98</v>
      </c>
      <c r="FL996">
        <v>98</v>
      </c>
      <c r="FM996">
        <v>101</v>
      </c>
      <c r="FN996">
        <v>101</v>
      </c>
      <c r="FO996">
        <v>103</v>
      </c>
      <c r="FP996">
        <v>104</v>
      </c>
      <c r="FQ996">
        <v>104</v>
      </c>
      <c r="FR996">
        <v>104</v>
      </c>
      <c r="FS996">
        <v>105</v>
      </c>
      <c r="FT996">
        <v>105</v>
      </c>
      <c r="FU996">
        <v>107</v>
      </c>
      <c r="FV996">
        <v>107</v>
      </c>
      <c r="FW996">
        <v>109</v>
      </c>
      <c r="FX996">
        <v>110</v>
      </c>
      <c r="FY996">
        <v>111</v>
      </c>
      <c r="FZ996">
        <v>112</v>
      </c>
      <c r="GA996">
        <v>113</v>
      </c>
      <c r="GB996">
        <v>117</v>
      </c>
    </row>
    <row r="997" spans="2:184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2</v>
      </c>
      <c r="BS997">
        <v>2</v>
      </c>
      <c r="BT997">
        <v>2</v>
      </c>
      <c r="BU997">
        <v>2</v>
      </c>
      <c r="BV997">
        <v>3</v>
      </c>
      <c r="BW997">
        <v>5</v>
      </c>
      <c r="BX997">
        <v>5</v>
      </c>
      <c r="BY997">
        <v>6</v>
      </c>
      <c r="BZ997">
        <v>6</v>
      </c>
      <c r="CA997">
        <v>7</v>
      </c>
      <c r="CB997">
        <v>9</v>
      </c>
      <c r="CC997">
        <v>10</v>
      </c>
      <c r="CD997">
        <v>10</v>
      </c>
      <c r="CE997">
        <v>14</v>
      </c>
      <c r="CF997">
        <v>14</v>
      </c>
      <c r="CG997">
        <v>15</v>
      </c>
      <c r="CH997">
        <v>16</v>
      </c>
      <c r="CI997">
        <v>17</v>
      </c>
      <c r="CJ997">
        <v>17</v>
      </c>
      <c r="CK997">
        <v>17</v>
      </c>
      <c r="CL997">
        <v>17</v>
      </c>
      <c r="CM997">
        <v>18</v>
      </c>
      <c r="CN997">
        <v>17</v>
      </c>
      <c r="CO997">
        <v>17</v>
      </c>
      <c r="CP997">
        <v>17</v>
      </c>
      <c r="CQ997">
        <v>18</v>
      </c>
      <c r="CR997">
        <v>18</v>
      </c>
      <c r="CS997">
        <v>18</v>
      </c>
      <c r="CT997">
        <v>18</v>
      </c>
      <c r="CU997">
        <v>20</v>
      </c>
      <c r="CV997">
        <v>20</v>
      </c>
      <c r="CW997">
        <v>20</v>
      </c>
      <c r="CX997">
        <v>20</v>
      </c>
      <c r="CY997">
        <v>20</v>
      </c>
      <c r="CZ997">
        <v>20</v>
      </c>
      <c r="DA997">
        <v>20</v>
      </c>
      <c r="DB997">
        <v>21</v>
      </c>
      <c r="DC997">
        <v>24</v>
      </c>
      <c r="DD997">
        <v>23</v>
      </c>
      <c r="DE997">
        <v>23</v>
      </c>
      <c r="DF997">
        <v>23</v>
      </c>
      <c r="DG997">
        <v>24</v>
      </c>
      <c r="DH997">
        <v>24</v>
      </c>
      <c r="DI997">
        <v>24</v>
      </c>
      <c r="DJ997">
        <v>24</v>
      </c>
      <c r="DK997">
        <v>24</v>
      </c>
      <c r="DL997">
        <v>25</v>
      </c>
      <c r="DM997">
        <v>25</v>
      </c>
      <c r="DN997">
        <v>25</v>
      </c>
      <c r="DO997">
        <v>25</v>
      </c>
      <c r="DP997">
        <v>25</v>
      </c>
      <c r="DQ997">
        <v>26</v>
      </c>
      <c r="DR997">
        <v>27</v>
      </c>
      <c r="DS997">
        <v>27</v>
      </c>
      <c r="DT997">
        <v>28</v>
      </c>
      <c r="DU997">
        <v>29</v>
      </c>
      <c r="DV997">
        <v>30</v>
      </c>
      <c r="DW997">
        <v>31</v>
      </c>
      <c r="DX997">
        <v>31</v>
      </c>
      <c r="DY997">
        <v>31</v>
      </c>
      <c r="DZ997">
        <v>31</v>
      </c>
      <c r="EA997">
        <v>31</v>
      </c>
      <c r="EB997">
        <v>32</v>
      </c>
      <c r="EC997">
        <v>32</v>
      </c>
      <c r="ED997">
        <v>34</v>
      </c>
      <c r="EE997">
        <v>34</v>
      </c>
      <c r="EF997">
        <v>34</v>
      </c>
      <c r="EG997">
        <v>34</v>
      </c>
      <c r="EH997">
        <v>36</v>
      </c>
      <c r="EI997">
        <v>36</v>
      </c>
      <c r="EJ997">
        <v>36</v>
      </c>
      <c r="EK997">
        <v>36</v>
      </c>
      <c r="EL997">
        <v>36</v>
      </c>
      <c r="EM997">
        <v>36</v>
      </c>
      <c r="EN997">
        <v>36</v>
      </c>
      <c r="EO997">
        <v>36</v>
      </c>
      <c r="EP997">
        <v>36</v>
      </c>
      <c r="EQ997">
        <v>36</v>
      </c>
      <c r="ER997">
        <v>37</v>
      </c>
      <c r="ES997">
        <v>39</v>
      </c>
      <c r="ET997">
        <v>37</v>
      </c>
      <c r="EU997">
        <v>35</v>
      </c>
      <c r="EV997">
        <v>35</v>
      </c>
      <c r="EW997">
        <v>35</v>
      </c>
      <c r="EX997">
        <v>36</v>
      </c>
      <c r="EY997">
        <v>37</v>
      </c>
      <c r="EZ997">
        <v>37</v>
      </c>
      <c r="FA997">
        <v>37</v>
      </c>
      <c r="FB997">
        <v>38</v>
      </c>
      <c r="FC997">
        <v>40</v>
      </c>
      <c r="FD997">
        <v>40</v>
      </c>
      <c r="FE997">
        <v>42</v>
      </c>
      <c r="FF997">
        <v>42</v>
      </c>
      <c r="FG997">
        <v>43</v>
      </c>
      <c r="FH997">
        <v>43</v>
      </c>
      <c r="FI997">
        <v>43</v>
      </c>
      <c r="FJ997">
        <v>45</v>
      </c>
      <c r="FK997">
        <v>47</v>
      </c>
      <c r="FL997">
        <v>50</v>
      </c>
      <c r="FM997">
        <v>52</v>
      </c>
      <c r="FN997">
        <v>52</v>
      </c>
      <c r="FO997">
        <v>52</v>
      </c>
      <c r="FP997">
        <v>53</v>
      </c>
      <c r="FQ997">
        <v>53</v>
      </c>
      <c r="FR997">
        <v>54</v>
      </c>
      <c r="FS997">
        <v>54</v>
      </c>
      <c r="FT997">
        <v>54</v>
      </c>
      <c r="FU997">
        <v>55</v>
      </c>
      <c r="FV997">
        <v>55</v>
      </c>
      <c r="FW997">
        <v>55</v>
      </c>
      <c r="FX997">
        <v>58</v>
      </c>
      <c r="FY997">
        <v>57</v>
      </c>
      <c r="FZ997">
        <v>58</v>
      </c>
      <c r="GA997">
        <v>58</v>
      </c>
      <c r="GB997">
        <v>60</v>
      </c>
    </row>
    <row r="998" spans="2:184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1</v>
      </c>
      <c r="BQ998">
        <v>1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2</v>
      </c>
      <c r="CD998">
        <v>3</v>
      </c>
      <c r="CE998">
        <v>2</v>
      </c>
      <c r="CF998">
        <v>2</v>
      </c>
      <c r="CG998">
        <v>3</v>
      </c>
      <c r="CH998">
        <v>3</v>
      </c>
      <c r="CI998">
        <v>4</v>
      </c>
      <c r="CJ998">
        <v>4</v>
      </c>
      <c r="CK998">
        <v>4</v>
      </c>
      <c r="CL998">
        <v>5</v>
      </c>
      <c r="CM998">
        <v>5</v>
      </c>
      <c r="CN998">
        <v>4</v>
      </c>
      <c r="CO998">
        <v>4</v>
      </c>
      <c r="CP998">
        <v>4</v>
      </c>
      <c r="CQ998">
        <v>4</v>
      </c>
      <c r="CR998">
        <v>4</v>
      </c>
      <c r="CS998">
        <v>4</v>
      </c>
      <c r="CT998">
        <v>4</v>
      </c>
      <c r="CU998">
        <v>4</v>
      </c>
      <c r="CV998">
        <v>4</v>
      </c>
      <c r="CW998">
        <v>4</v>
      </c>
      <c r="CX998">
        <v>7</v>
      </c>
      <c r="CY998">
        <v>7</v>
      </c>
      <c r="CZ998">
        <v>7</v>
      </c>
      <c r="DA998">
        <v>7</v>
      </c>
      <c r="DB998">
        <v>7</v>
      </c>
      <c r="DC998">
        <v>7</v>
      </c>
      <c r="DD998">
        <v>7</v>
      </c>
      <c r="DE998">
        <v>7</v>
      </c>
      <c r="DF998">
        <v>7</v>
      </c>
      <c r="DG998">
        <v>7</v>
      </c>
      <c r="DH998">
        <v>9</v>
      </c>
      <c r="DI998">
        <v>9</v>
      </c>
      <c r="DJ998">
        <v>9</v>
      </c>
      <c r="DK998">
        <v>9</v>
      </c>
      <c r="DL998">
        <v>9</v>
      </c>
      <c r="DM998">
        <v>11</v>
      </c>
      <c r="DN998">
        <v>10</v>
      </c>
      <c r="DO998">
        <v>10</v>
      </c>
      <c r="DP998">
        <v>10</v>
      </c>
      <c r="DQ998">
        <v>10</v>
      </c>
      <c r="DR998">
        <v>10</v>
      </c>
      <c r="DS998">
        <v>10</v>
      </c>
      <c r="DT998">
        <v>10</v>
      </c>
      <c r="DU998">
        <v>10</v>
      </c>
      <c r="DV998">
        <v>10</v>
      </c>
      <c r="DW998">
        <v>10</v>
      </c>
      <c r="DX998">
        <v>10</v>
      </c>
      <c r="DY998">
        <v>10</v>
      </c>
      <c r="DZ998">
        <v>10</v>
      </c>
      <c r="EA998">
        <v>10</v>
      </c>
      <c r="EB998">
        <v>10</v>
      </c>
      <c r="EC998">
        <v>10</v>
      </c>
      <c r="ED998">
        <v>10</v>
      </c>
      <c r="EE998">
        <v>10</v>
      </c>
      <c r="EF998">
        <v>11</v>
      </c>
      <c r="EG998">
        <v>11</v>
      </c>
      <c r="EH998">
        <v>11</v>
      </c>
      <c r="EI998">
        <v>11</v>
      </c>
      <c r="EJ998">
        <v>11</v>
      </c>
      <c r="EK998">
        <v>10</v>
      </c>
      <c r="EL998">
        <v>10</v>
      </c>
      <c r="EM998">
        <v>10</v>
      </c>
      <c r="EN998">
        <v>10</v>
      </c>
      <c r="EO998">
        <v>10</v>
      </c>
      <c r="EP998">
        <v>10</v>
      </c>
      <c r="EQ998">
        <v>10</v>
      </c>
      <c r="ER998">
        <v>10</v>
      </c>
      <c r="ES998">
        <v>11</v>
      </c>
      <c r="ET998">
        <v>11</v>
      </c>
      <c r="EU998">
        <v>11</v>
      </c>
      <c r="EV998">
        <v>11</v>
      </c>
      <c r="EW998">
        <v>11</v>
      </c>
      <c r="EX998">
        <v>12</v>
      </c>
      <c r="EY998">
        <v>13</v>
      </c>
      <c r="EZ998">
        <v>13</v>
      </c>
      <c r="FA998">
        <v>13</v>
      </c>
      <c r="FB998">
        <v>13</v>
      </c>
      <c r="FC998">
        <v>13</v>
      </c>
      <c r="FD998">
        <v>13</v>
      </c>
      <c r="FE998">
        <v>13</v>
      </c>
      <c r="FF998">
        <v>13</v>
      </c>
      <c r="FG998">
        <v>13</v>
      </c>
      <c r="FH998">
        <v>13</v>
      </c>
      <c r="FI998">
        <v>14</v>
      </c>
      <c r="FJ998">
        <v>15</v>
      </c>
      <c r="FK998">
        <v>15</v>
      </c>
      <c r="FL998">
        <v>16</v>
      </c>
      <c r="FM998">
        <v>17</v>
      </c>
      <c r="FN998">
        <v>18</v>
      </c>
      <c r="FO998">
        <v>18</v>
      </c>
      <c r="FP998">
        <v>18</v>
      </c>
      <c r="FQ998">
        <v>18</v>
      </c>
      <c r="FR998">
        <v>18</v>
      </c>
      <c r="FS998">
        <v>18</v>
      </c>
      <c r="FT998">
        <v>20</v>
      </c>
      <c r="FU998">
        <v>21</v>
      </c>
      <c r="FV998">
        <v>20</v>
      </c>
      <c r="FW998">
        <v>24</v>
      </c>
      <c r="FX998">
        <v>27</v>
      </c>
      <c r="FY998">
        <v>30</v>
      </c>
      <c r="FZ998">
        <v>33</v>
      </c>
      <c r="GA998">
        <v>41</v>
      </c>
      <c r="GB998">
        <v>43</v>
      </c>
    </row>
    <row r="999" spans="2:184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1</v>
      </c>
      <c r="CI999">
        <v>2</v>
      </c>
      <c r="CJ999">
        <v>2</v>
      </c>
      <c r="CK999">
        <v>2</v>
      </c>
      <c r="CL999">
        <v>3</v>
      </c>
      <c r="CM999">
        <v>3</v>
      </c>
      <c r="CN999">
        <v>3</v>
      </c>
      <c r="CO999">
        <v>3</v>
      </c>
      <c r="CP999">
        <v>3</v>
      </c>
      <c r="CQ999">
        <v>3</v>
      </c>
      <c r="CR999">
        <v>4</v>
      </c>
      <c r="CS999">
        <v>4</v>
      </c>
      <c r="CT999">
        <v>5</v>
      </c>
      <c r="CU999">
        <v>5</v>
      </c>
      <c r="CV999">
        <v>6</v>
      </c>
      <c r="CW999">
        <v>7</v>
      </c>
      <c r="CX999">
        <v>12</v>
      </c>
      <c r="CY999">
        <v>13</v>
      </c>
      <c r="CZ999">
        <v>18</v>
      </c>
      <c r="DA999">
        <v>18</v>
      </c>
      <c r="DB999">
        <v>26</v>
      </c>
      <c r="DC999">
        <v>35</v>
      </c>
      <c r="DD999">
        <v>36</v>
      </c>
      <c r="DE999">
        <v>37</v>
      </c>
      <c r="DF999">
        <v>42</v>
      </c>
      <c r="DG999">
        <v>46</v>
      </c>
      <c r="DH999">
        <v>48</v>
      </c>
      <c r="DI999">
        <v>49</v>
      </c>
      <c r="DJ999">
        <v>49</v>
      </c>
      <c r="DK999">
        <v>49</v>
      </c>
      <c r="DL999">
        <v>52</v>
      </c>
      <c r="DM999">
        <v>54</v>
      </c>
      <c r="DN999">
        <v>58</v>
      </c>
      <c r="DO999">
        <v>58</v>
      </c>
      <c r="DP999">
        <v>61</v>
      </c>
      <c r="DQ999">
        <v>64</v>
      </c>
      <c r="DR999">
        <v>64</v>
      </c>
      <c r="DS999">
        <v>72</v>
      </c>
      <c r="DT999">
        <v>73</v>
      </c>
      <c r="DU999">
        <v>75</v>
      </c>
      <c r="DV999">
        <v>75</v>
      </c>
      <c r="DW999">
        <v>79</v>
      </c>
      <c r="DX999">
        <v>80</v>
      </c>
      <c r="DY999">
        <v>83</v>
      </c>
      <c r="DZ999">
        <v>83</v>
      </c>
      <c r="EA999">
        <v>83</v>
      </c>
      <c r="EB999">
        <v>84</v>
      </c>
      <c r="EC999">
        <v>87</v>
      </c>
      <c r="ED999">
        <v>87</v>
      </c>
      <c r="EE999">
        <v>88</v>
      </c>
      <c r="EF999">
        <v>89</v>
      </c>
      <c r="EG999">
        <v>91</v>
      </c>
      <c r="EH999">
        <v>94</v>
      </c>
      <c r="EI999">
        <v>93</v>
      </c>
      <c r="EJ999">
        <v>91</v>
      </c>
      <c r="EK999">
        <v>92</v>
      </c>
      <c r="EL999">
        <v>92</v>
      </c>
      <c r="EM999">
        <v>92</v>
      </c>
      <c r="EN999">
        <v>92</v>
      </c>
      <c r="EO999">
        <v>93</v>
      </c>
      <c r="EP999">
        <v>97</v>
      </c>
      <c r="EQ999">
        <v>102</v>
      </c>
      <c r="ER999">
        <v>104</v>
      </c>
      <c r="ES999">
        <v>104</v>
      </c>
      <c r="ET999">
        <v>103</v>
      </c>
      <c r="EU999">
        <v>103</v>
      </c>
      <c r="EV999">
        <v>100</v>
      </c>
      <c r="EW999">
        <v>100</v>
      </c>
      <c r="EX999">
        <v>101</v>
      </c>
      <c r="EY999">
        <v>101</v>
      </c>
      <c r="EZ999">
        <v>101</v>
      </c>
      <c r="FA999">
        <v>101</v>
      </c>
      <c r="FB999">
        <v>101</v>
      </c>
      <c r="FC999">
        <v>101</v>
      </c>
      <c r="FD999">
        <v>101</v>
      </c>
      <c r="FE999">
        <v>100</v>
      </c>
      <c r="FF999">
        <v>100</v>
      </c>
      <c r="FG999">
        <v>100</v>
      </c>
      <c r="FH999">
        <v>100</v>
      </c>
      <c r="FI999">
        <v>100</v>
      </c>
      <c r="FJ999">
        <v>101</v>
      </c>
      <c r="FK999">
        <v>101</v>
      </c>
      <c r="FL999">
        <v>102</v>
      </c>
      <c r="FM999">
        <v>102</v>
      </c>
      <c r="FN999">
        <v>102</v>
      </c>
      <c r="FO999">
        <v>102</v>
      </c>
      <c r="FP999">
        <v>102</v>
      </c>
      <c r="FQ999">
        <v>104</v>
      </c>
      <c r="FR999">
        <v>103</v>
      </c>
      <c r="FS999">
        <v>104</v>
      </c>
      <c r="FT999">
        <v>106</v>
      </c>
      <c r="FU999">
        <v>108</v>
      </c>
      <c r="FV999">
        <v>107</v>
      </c>
      <c r="FW999">
        <v>108</v>
      </c>
      <c r="FX999">
        <v>110</v>
      </c>
      <c r="FY999">
        <v>111</v>
      </c>
      <c r="FZ999">
        <v>112</v>
      </c>
      <c r="GA999">
        <v>112</v>
      </c>
      <c r="GB999">
        <v>115</v>
      </c>
    </row>
    <row r="1000" spans="2:184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2</v>
      </c>
      <c r="BD1000">
        <v>2</v>
      </c>
      <c r="BE1000">
        <v>2</v>
      </c>
      <c r="BF1000">
        <v>2</v>
      </c>
      <c r="BG1000">
        <v>2</v>
      </c>
      <c r="BH1000">
        <v>2</v>
      </c>
      <c r="BI1000">
        <v>4</v>
      </c>
      <c r="BJ1000">
        <v>6</v>
      </c>
      <c r="BK1000">
        <v>6</v>
      </c>
      <c r="BL1000">
        <v>11</v>
      </c>
      <c r="BM1000">
        <v>12</v>
      </c>
      <c r="BN1000">
        <v>12</v>
      </c>
      <c r="BO1000">
        <v>14</v>
      </c>
      <c r="BP1000">
        <v>19</v>
      </c>
      <c r="BQ1000">
        <v>19</v>
      </c>
      <c r="BR1000">
        <v>45</v>
      </c>
      <c r="BS1000">
        <v>47</v>
      </c>
      <c r="BT1000">
        <v>52</v>
      </c>
      <c r="BU1000">
        <v>52</v>
      </c>
      <c r="BV1000">
        <v>63</v>
      </c>
      <c r="BW1000">
        <v>69</v>
      </c>
      <c r="BX1000">
        <v>81</v>
      </c>
      <c r="BY1000">
        <v>102</v>
      </c>
      <c r="BZ1000">
        <v>122</v>
      </c>
      <c r="CA1000">
        <v>133</v>
      </c>
      <c r="CB1000">
        <v>144</v>
      </c>
      <c r="CC1000">
        <v>156</v>
      </c>
      <c r="CD1000">
        <v>180</v>
      </c>
      <c r="CE1000">
        <v>198</v>
      </c>
      <c r="CF1000">
        <v>206</v>
      </c>
      <c r="CG1000">
        <v>220</v>
      </c>
      <c r="CH1000">
        <v>235</v>
      </c>
      <c r="CI1000">
        <v>245</v>
      </c>
      <c r="CJ1000">
        <v>257</v>
      </c>
      <c r="CK1000">
        <v>264</v>
      </c>
      <c r="CL1000">
        <v>279</v>
      </c>
      <c r="CM1000">
        <v>306</v>
      </c>
      <c r="CN1000">
        <v>340</v>
      </c>
      <c r="CO1000">
        <v>340</v>
      </c>
      <c r="CP1000">
        <v>351</v>
      </c>
      <c r="CQ1000">
        <v>368</v>
      </c>
      <c r="CR1000">
        <v>399</v>
      </c>
      <c r="CS1000">
        <v>419</v>
      </c>
      <c r="CT1000">
        <v>459</v>
      </c>
      <c r="CU1000">
        <v>502</v>
      </c>
      <c r="CV1000">
        <v>513</v>
      </c>
      <c r="CW1000">
        <v>538</v>
      </c>
      <c r="CX1000">
        <v>552</v>
      </c>
      <c r="CY1000">
        <v>588</v>
      </c>
      <c r="CZ1000">
        <v>621</v>
      </c>
      <c r="DA1000">
        <v>666</v>
      </c>
      <c r="DB1000">
        <v>693</v>
      </c>
      <c r="DC1000">
        <v>738</v>
      </c>
      <c r="DD1000">
        <v>790</v>
      </c>
      <c r="DE1000">
        <v>802</v>
      </c>
      <c r="DF1000">
        <v>814</v>
      </c>
      <c r="DG1000">
        <v>857</v>
      </c>
      <c r="DH1000">
        <v>897</v>
      </c>
      <c r="DI1000">
        <v>936</v>
      </c>
      <c r="DJ1000">
        <v>945</v>
      </c>
      <c r="DK1000">
        <v>958</v>
      </c>
      <c r="DL1000">
        <v>1026</v>
      </c>
      <c r="DM1000">
        <v>1049</v>
      </c>
      <c r="DN1000">
        <v>1083</v>
      </c>
      <c r="DO1000">
        <v>1123</v>
      </c>
      <c r="DP1000">
        <v>1156</v>
      </c>
      <c r="DQ1000">
        <v>1179</v>
      </c>
      <c r="DR1000">
        <v>1209</v>
      </c>
      <c r="DS1000">
        <v>1224</v>
      </c>
      <c r="DT1000">
        <v>1255</v>
      </c>
      <c r="DU1000">
        <v>1282</v>
      </c>
      <c r="DV1000">
        <v>1323</v>
      </c>
      <c r="DW1000">
        <v>1360</v>
      </c>
      <c r="DX1000">
        <v>1399</v>
      </c>
      <c r="DY1000">
        <v>1427</v>
      </c>
      <c r="DZ1000">
        <v>1452</v>
      </c>
      <c r="EA1000">
        <v>1475</v>
      </c>
      <c r="EB1000">
        <v>1488</v>
      </c>
      <c r="EC1000">
        <v>1514</v>
      </c>
      <c r="ED1000">
        <v>1539</v>
      </c>
      <c r="EE1000">
        <v>1566</v>
      </c>
      <c r="EF1000">
        <v>1585</v>
      </c>
      <c r="EG1000">
        <v>1606</v>
      </c>
      <c r="EH1000">
        <v>1628</v>
      </c>
      <c r="EI1000">
        <v>1660</v>
      </c>
      <c r="EJ1000">
        <v>1677</v>
      </c>
      <c r="EK1000">
        <v>1707</v>
      </c>
      <c r="EL1000">
        <v>1724</v>
      </c>
      <c r="EM1000">
        <v>1733</v>
      </c>
      <c r="EN1000">
        <v>1752</v>
      </c>
      <c r="EO1000">
        <v>1776</v>
      </c>
      <c r="EP1000">
        <v>1788</v>
      </c>
      <c r="EQ1000">
        <v>1810</v>
      </c>
      <c r="ER1000">
        <v>1829</v>
      </c>
      <c r="ES1000">
        <v>1849</v>
      </c>
      <c r="ET1000">
        <v>1856</v>
      </c>
      <c r="EU1000">
        <v>1864</v>
      </c>
      <c r="EV1000">
        <v>1872</v>
      </c>
      <c r="EW1000">
        <v>1884</v>
      </c>
      <c r="EX1000">
        <v>1891</v>
      </c>
      <c r="EY1000">
        <v>1898</v>
      </c>
      <c r="EZ1000">
        <v>1911</v>
      </c>
      <c r="FA1000">
        <v>1921</v>
      </c>
      <c r="FB1000">
        <v>1922</v>
      </c>
      <c r="FC1000">
        <v>1937</v>
      </c>
      <c r="FD1000">
        <v>1949</v>
      </c>
      <c r="FE1000">
        <v>1975</v>
      </c>
      <c r="FF1000">
        <v>1991</v>
      </c>
      <c r="FG1000">
        <v>1999</v>
      </c>
      <c r="FH1000">
        <v>2010</v>
      </c>
      <c r="FI1000">
        <v>2032</v>
      </c>
      <c r="FJ1000">
        <v>2061</v>
      </c>
      <c r="FK1000">
        <v>2074</v>
      </c>
      <c r="FL1000">
        <v>2088</v>
      </c>
      <c r="FM1000">
        <v>2103</v>
      </c>
      <c r="FN1000">
        <v>2115</v>
      </c>
      <c r="FO1000">
        <v>2120</v>
      </c>
      <c r="FP1000">
        <v>2141</v>
      </c>
      <c r="FQ1000">
        <v>2179</v>
      </c>
      <c r="FR1000">
        <v>2208</v>
      </c>
      <c r="FS1000">
        <v>2229</v>
      </c>
      <c r="FT1000">
        <v>2248</v>
      </c>
      <c r="FU1000">
        <v>2266</v>
      </c>
      <c r="FV1000">
        <v>2285</v>
      </c>
      <c r="FW1000">
        <v>2309</v>
      </c>
      <c r="FX1000">
        <v>2347</v>
      </c>
      <c r="FY1000">
        <v>2384</v>
      </c>
      <c r="FZ1000">
        <v>2410</v>
      </c>
      <c r="GA1000">
        <v>2446</v>
      </c>
      <c r="GB1000">
        <v>2463</v>
      </c>
    </row>
    <row r="1001" spans="2:184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1</v>
      </c>
      <c r="BL1001">
        <v>6</v>
      </c>
      <c r="BM1001">
        <v>6</v>
      </c>
      <c r="BN1001">
        <v>7</v>
      </c>
      <c r="BO1001">
        <v>7</v>
      </c>
      <c r="BP1001">
        <v>7</v>
      </c>
      <c r="BQ1001">
        <v>8</v>
      </c>
      <c r="BR1001">
        <v>10</v>
      </c>
      <c r="BS1001">
        <v>10</v>
      </c>
      <c r="BT1001">
        <v>14</v>
      </c>
      <c r="BU1001">
        <v>17</v>
      </c>
      <c r="BV1001">
        <v>19</v>
      </c>
      <c r="BW1001">
        <v>18</v>
      </c>
      <c r="BX1001">
        <v>32</v>
      </c>
      <c r="BY1001">
        <v>35</v>
      </c>
      <c r="BZ1001">
        <v>40</v>
      </c>
      <c r="CA1001">
        <v>46</v>
      </c>
      <c r="CB1001">
        <v>46</v>
      </c>
      <c r="CC1001">
        <v>57</v>
      </c>
      <c r="CD1001">
        <v>65</v>
      </c>
      <c r="CE1001">
        <v>69</v>
      </c>
      <c r="CF1001">
        <v>75</v>
      </c>
      <c r="CG1001">
        <v>75</v>
      </c>
      <c r="CH1001">
        <v>77</v>
      </c>
      <c r="CI1001">
        <v>79</v>
      </c>
      <c r="CJ1001">
        <v>81</v>
      </c>
      <c r="CK1001">
        <v>82</v>
      </c>
      <c r="CL1001">
        <v>82</v>
      </c>
      <c r="CM1001">
        <v>83</v>
      </c>
      <c r="CN1001">
        <v>83</v>
      </c>
      <c r="CO1001">
        <v>85</v>
      </c>
      <c r="CP1001">
        <v>86</v>
      </c>
      <c r="CQ1001">
        <v>86</v>
      </c>
      <c r="CR1001">
        <v>86</v>
      </c>
      <c r="CS1001">
        <v>87</v>
      </c>
      <c r="CT1001">
        <v>87</v>
      </c>
      <c r="CU1001">
        <v>88</v>
      </c>
      <c r="CV1001">
        <v>88</v>
      </c>
      <c r="CW1001">
        <v>92</v>
      </c>
      <c r="CX1001">
        <v>94</v>
      </c>
      <c r="CY1001">
        <v>94</v>
      </c>
      <c r="CZ1001">
        <v>95</v>
      </c>
      <c r="DA1001">
        <v>97</v>
      </c>
      <c r="DB1001">
        <v>99</v>
      </c>
      <c r="DC1001">
        <v>99</v>
      </c>
      <c r="DD1001">
        <v>103</v>
      </c>
      <c r="DE1001">
        <v>103</v>
      </c>
      <c r="DF1001">
        <v>108</v>
      </c>
      <c r="DG1001">
        <v>110</v>
      </c>
      <c r="DH1001">
        <v>112</v>
      </c>
      <c r="DI1001">
        <v>115</v>
      </c>
      <c r="DJ1001">
        <v>117</v>
      </c>
      <c r="DK1001">
        <v>121</v>
      </c>
      <c r="DL1001">
        <v>126</v>
      </c>
      <c r="DM1001">
        <v>127</v>
      </c>
      <c r="DN1001">
        <v>130</v>
      </c>
      <c r="DO1001">
        <v>132</v>
      </c>
      <c r="DP1001">
        <v>158</v>
      </c>
      <c r="DQ1001">
        <v>170</v>
      </c>
      <c r="DR1001">
        <v>186</v>
      </c>
      <c r="DS1001">
        <v>189</v>
      </c>
      <c r="DT1001">
        <v>191</v>
      </c>
      <c r="DU1001">
        <v>195</v>
      </c>
      <c r="DV1001">
        <v>195</v>
      </c>
      <c r="DW1001">
        <v>202</v>
      </c>
      <c r="DX1001">
        <v>204</v>
      </c>
      <c r="DY1001">
        <v>211</v>
      </c>
      <c r="DZ1001">
        <v>212</v>
      </c>
      <c r="EA1001">
        <v>215</v>
      </c>
      <c r="EB1001">
        <v>216</v>
      </c>
      <c r="EC1001">
        <v>217</v>
      </c>
      <c r="ED1001">
        <v>218</v>
      </c>
      <c r="EE1001">
        <v>220</v>
      </c>
      <c r="EF1001">
        <v>220</v>
      </c>
      <c r="EG1001">
        <v>221</v>
      </c>
      <c r="EH1001">
        <v>224</v>
      </c>
      <c r="EI1001">
        <v>224</v>
      </c>
      <c r="EJ1001">
        <v>226</v>
      </c>
      <c r="EK1001">
        <v>226</v>
      </c>
      <c r="EL1001">
        <v>226</v>
      </c>
      <c r="EM1001">
        <v>228</v>
      </c>
      <c r="EN1001">
        <v>230</v>
      </c>
      <c r="EO1001">
        <v>231</v>
      </c>
      <c r="EP1001">
        <v>235</v>
      </c>
      <c r="EQ1001">
        <v>238</v>
      </c>
      <c r="ER1001">
        <v>241</v>
      </c>
      <c r="ES1001">
        <v>241</v>
      </c>
      <c r="ET1001">
        <v>241</v>
      </c>
      <c r="EU1001">
        <v>243</v>
      </c>
      <c r="EV1001">
        <v>246</v>
      </c>
      <c r="EW1001">
        <v>246</v>
      </c>
      <c r="EX1001">
        <v>246</v>
      </c>
      <c r="EY1001">
        <v>247</v>
      </c>
      <c r="EZ1001">
        <v>251</v>
      </c>
      <c r="FA1001">
        <v>254</v>
      </c>
      <c r="FB1001">
        <v>253</v>
      </c>
      <c r="FC1001">
        <v>253</v>
      </c>
      <c r="FD1001">
        <v>254</v>
      </c>
      <c r="FE1001">
        <v>255</v>
      </c>
      <c r="FF1001">
        <v>256</v>
      </c>
      <c r="FG1001">
        <v>257</v>
      </c>
      <c r="FH1001">
        <v>257</v>
      </c>
      <c r="FI1001">
        <v>260</v>
      </c>
      <c r="FJ1001">
        <v>261</v>
      </c>
      <c r="FK1001">
        <v>265</v>
      </c>
      <c r="FL1001">
        <v>267</v>
      </c>
      <c r="FM1001">
        <v>273</v>
      </c>
      <c r="FN1001">
        <v>277</v>
      </c>
      <c r="FO1001">
        <v>285</v>
      </c>
      <c r="FP1001">
        <v>289</v>
      </c>
      <c r="FQ1001">
        <v>292</v>
      </c>
      <c r="FR1001">
        <v>301</v>
      </c>
      <c r="FS1001">
        <v>308</v>
      </c>
      <c r="FT1001">
        <v>315</v>
      </c>
      <c r="FU1001">
        <v>322</v>
      </c>
      <c r="FV1001">
        <v>326</v>
      </c>
      <c r="FW1001">
        <v>334</v>
      </c>
      <c r="FX1001">
        <v>340</v>
      </c>
      <c r="FY1001">
        <v>349</v>
      </c>
      <c r="FZ1001">
        <v>368</v>
      </c>
      <c r="GA1001">
        <v>382</v>
      </c>
      <c r="GB1001">
        <v>386</v>
      </c>
    </row>
    <row r="1002" spans="2:184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1</v>
      </c>
      <c r="BT1002">
        <v>2</v>
      </c>
      <c r="BU1002">
        <v>2</v>
      </c>
      <c r="BV1002">
        <v>2</v>
      </c>
      <c r="BW1002">
        <v>2</v>
      </c>
      <c r="BX1002">
        <v>2</v>
      </c>
      <c r="BY1002">
        <v>2</v>
      </c>
      <c r="BZ1002">
        <v>5</v>
      </c>
      <c r="CA1002">
        <v>6</v>
      </c>
      <c r="CB1002">
        <v>9</v>
      </c>
      <c r="CC1002">
        <v>12</v>
      </c>
      <c r="CD1002">
        <v>13</v>
      </c>
      <c r="CE1002">
        <v>15</v>
      </c>
      <c r="CF1002">
        <v>14</v>
      </c>
      <c r="CG1002">
        <v>23</v>
      </c>
      <c r="CH1002">
        <v>35</v>
      </c>
      <c r="CI1002">
        <v>42</v>
      </c>
      <c r="CJ1002">
        <v>45</v>
      </c>
      <c r="CK1002">
        <v>44</v>
      </c>
      <c r="CL1002">
        <v>47</v>
      </c>
      <c r="CM1002">
        <v>47</v>
      </c>
      <c r="CN1002">
        <v>55</v>
      </c>
      <c r="CO1002">
        <v>54</v>
      </c>
      <c r="CP1002">
        <v>55</v>
      </c>
      <c r="CQ1002">
        <v>60</v>
      </c>
      <c r="CR1002">
        <v>93</v>
      </c>
      <c r="CS1002">
        <v>96</v>
      </c>
      <c r="CT1002">
        <v>99</v>
      </c>
      <c r="CU1002">
        <v>100</v>
      </c>
      <c r="CV1002">
        <v>102</v>
      </c>
      <c r="CW1002">
        <v>103</v>
      </c>
      <c r="CX1002">
        <v>103</v>
      </c>
      <c r="CY1002">
        <v>105</v>
      </c>
      <c r="CZ1002">
        <v>106</v>
      </c>
      <c r="DA1002">
        <v>109</v>
      </c>
      <c r="DB1002">
        <v>119</v>
      </c>
      <c r="DC1002">
        <v>122</v>
      </c>
      <c r="DD1002">
        <v>124</v>
      </c>
      <c r="DE1002">
        <v>126</v>
      </c>
      <c r="DF1002">
        <v>129</v>
      </c>
      <c r="DG1002">
        <v>133</v>
      </c>
      <c r="DH1002">
        <v>138</v>
      </c>
      <c r="DI1002">
        <v>140</v>
      </c>
      <c r="DJ1002">
        <v>144</v>
      </c>
      <c r="DK1002">
        <v>146</v>
      </c>
      <c r="DL1002">
        <v>149</v>
      </c>
      <c r="DM1002">
        <v>151</v>
      </c>
      <c r="DN1002">
        <v>154</v>
      </c>
      <c r="DO1002">
        <v>159</v>
      </c>
      <c r="DP1002">
        <v>163</v>
      </c>
      <c r="DQ1002">
        <v>165</v>
      </c>
      <c r="DR1002">
        <v>169</v>
      </c>
      <c r="DS1002">
        <v>170</v>
      </c>
      <c r="DT1002">
        <v>176</v>
      </c>
      <c r="DU1002">
        <v>182</v>
      </c>
      <c r="DV1002">
        <v>184</v>
      </c>
      <c r="DW1002">
        <v>187</v>
      </c>
      <c r="DX1002">
        <v>187</v>
      </c>
      <c r="DY1002">
        <v>188</v>
      </c>
      <c r="DZ1002">
        <v>188</v>
      </c>
      <c r="EA1002">
        <v>189</v>
      </c>
      <c r="EB1002">
        <v>192</v>
      </c>
      <c r="EC1002">
        <v>195</v>
      </c>
      <c r="ED1002">
        <v>194</v>
      </c>
      <c r="EE1002">
        <v>193</v>
      </c>
      <c r="EF1002">
        <v>194</v>
      </c>
      <c r="EG1002">
        <v>194</v>
      </c>
      <c r="EH1002">
        <v>195</v>
      </c>
      <c r="EI1002">
        <v>199</v>
      </c>
      <c r="EJ1002">
        <v>200</v>
      </c>
      <c r="EK1002">
        <v>202</v>
      </c>
      <c r="EL1002">
        <v>202</v>
      </c>
      <c r="EM1002">
        <v>203</v>
      </c>
      <c r="EN1002">
        <v>203</v>
      </c>
      <c r="EO1002">
        <v>204</v>
      </c>
      <c r="EP1002">
        <v>206</v>
      </c>
      <c r="EQ1002">
        <v>206</v>
      </c>
      <c r="ER1002">
        <v>207</v>
      </c>
      <c r="ES1002">
        <v>209</v>
      </c>
      <c r="ET1002">
        <v>209</v>
      </c>
      <c r="EU1002">
        <v>212</v>
      </c>
      <c r="EV1002">
        <v>213</v>
      </c>
      <c r="EW1002">
        <v>214</v>
      </c>
      <c r="EX1002">
        <v>216</v>
      </c>
      <c r="EY1002">
        <v>218</v>
      </c>
      <c r="EZ1002">
        <v>218</v>
      </c>
      <c r="FA1002">
        <v>219</v>
      </c>
      <c r="FB1002">
        <v>220</v>
      </c>
      <c r="FC1002">
        <v>223</v>
      </c>
      <c r="FD1002">
        <v>226</v>
      </c>
      <c r="FE1002">
        <v>227</v>
      </c>
      <c r="FF1002">
        <v>227</v>
      </c>
      <c r="FG1002">
        <v>227</v>
      </c>
      <c r="FH1002">
        <v>228</v>
      </c>
      <c r="FI1002">
        <v>232</v>
      </c>
      <c r="FJ1002">
        <v>231</v>
      </c>
      <c r="FK1002">
        <v>232</v>
      </c>
      <c r="FL1002">
        <v>232</v>
      </c>
      <c r="FM1002">
        <v>234</v>
      </c>
      <c r="FN1002">
        <v>235</v>
      </c>
      <c r="FO1002">
        <v>236</v>
      </c>
      <c r="FP1002">
        <v>238</v>
      </c>
      <c r="FQ1002">
        <v>241</v>
      </c>
      <c r="FR1002">
        <v>242</v>
      </c>
      <c r="FS1002">
        <v>243</v>
      </c>
      <c r="FT1002">
        <v>250</v>
      </c>
      <c r="FU1002">
        <v>253</v>
      </c>
      <c r="FV1002">
        <v>253</v>
      </c>
      <c r="FW1002">
        <v>254</v>
      </c>
      <c r="FX1002">
        <v>259</v>
      </c>
      <c r="FY1002">
        <v>262</v>
      </c>
      <c r="FZ1002">
        <v>265</v>
      </c>
      <c r="GA1002">
        <v>270</v>
      </c>
      <c r="GB1002">
        <v>275</v>
      </c>
    </row>
    <row r="1003" spans="2:184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1</v>
      </c>
      <c r="BY1003">
        <v>1</v>
      </c>
      <c r="BZ1003">
        <v>4</v>
      </c>
      <c r="CA1003">
        <v>5</v>
      </c>
      <c r="CB1003">
        <v>7</v>
      </c>
      <c r="CC1003">
        <v>8</v>
      </c>
      <c r="CD1003">
        <v>10</v>
      </c>
      <c r="CE1003">
        <v>12</v>
      </c>
      <c r="CF1003">
        <v>14</v>
      </c>
      <c r="CG1003">
        <v>14</v>
      </c>
      <c r="CH1003">
        <v>16</v>
      </c>
      <c r="CI1003">
        <v>16</v>
      </c>
      <c r="CJ1003">
        <v>16</v>
      </c>
      <c r="CK1003">
        <v>17</v>
      </c>
      <c r="CL1003">
        <v>18</v>
      </c>
      <c r="CM1003">
        <v>18</v>
      </c>
      <c r="CN1003">
        <v>21</v>
      </c>
      <c r="CO1003">
        <v>21</v>
      </c>
      <c r="CP1003">
        <v>21</v>
      </c>
      <c r="CQ1003">
        <v>22</v>
      </c>
      <c r="CR1003">
        <v>24</v>
      </c>
      <c r="CS1003">
        <v>24</v>
      </c>
      <c r="CT1003">
        <v>25</v>
      </c>
      <c r="CU1003">
        <v>28</v>
      </c>
      <c r="CV1003">
        <v>28</v>
      </c>
      <c r="CW1003">
        <v>30</v>
      </c>
      <c r="CX1003">
        <v>30</v>
      </c>
      <c r="CY1003">
        <v>30</v>
      </c>
      <c r="CZ1003">
        <v>30</v>
      </c>
      <c r="DA1003">
        <v>31</v>
      </c>
      <c r="DB1003">
        <v>32</v>
      </c>
      <c r="DC1003">
        <v>32</v>
      </c>
      <c r="DD1003">
        <v>34</v>
      </c>
      <c r="DE1003">
        <v>36</v>
      </c>
      <c r="DF1003">
        <v>39</v>
      </c>
      <c r="DG1003">
        <v>39</v>
      </c>
      <c r="DH1003">
        <v>38</v>
      </c>
      <c r="DI1003">
        <v>38</v>
      </c>
      <c r="DJ1003">
        <v>38</v>
      </c>
      <c r="DK1003">
        <v>39</v>
      </c>
      <c r="DL1003">
        <v>39</v>
      </c>
      <c r="DM1003">
        <v>39</v>
      </c>
      <c r="DN1003">
        <v>41</v>
      </c>
      <c r="DO1003">
        <v>41</v>
      </c>
      <c r="DP1003">
        <v>41</v>
      </c>
      <c r="DQ1003">
        <v>41</v>
      </c>
      <c r="DR1003">
        <v>41</v>
      </c>
      <c r="DS1003">
        <v>42</v>
      </c>
      <c r="DT1003">
        <v>41</v>
      </c>
      <c r="DU1003">
        <v>40</v>
      </c>
      <c r="DV1003">
        <v>41</v>
      </c>
      <c r="DW1003">
        <v>41</v>
      </c>
      <c r="DX1003">
        <v>41</v>
      </c>
      <c r="DY1003">
        <v>41</v>
      </c>
      <c r="DZ1003">
        <v>42</v>
      </c>
      <c r="EA1003">
        <v>43</v>
      </c>
      <c r="EB1003">
        <v>44</v>
      </c>
      <c r="EC1003">
        <v>45</v>
      </c>
      <c r="ED1003">
        <v>45</v>
      </c>
      <c r="EE1003">
        <v>45</v>
      </c>
      <c r="EF1003">
        <v>45</v>
      </c>
      <c r="EG1003">
        <v>46</v>
      </c>
      <c r="EH1003">
        <v>46</v>
      </c>
      <c r="EI1003">
        <v>46</v>
      </c>
      <c r="EJ1003">
        <v>46</v>
      </c>
      <c r="EK1003">
        <v>46</v>
      </c>
      <c r="EL1003">
        <v>46</v>
      </c>
      <c r="EM1003">
        <v>46</v>
      </c>
      <c r="EN1003">
        <v>46</v>
      </c>
      <c r="EO1003">
        <v>46</v>
      </c>
      <c r="EP1003">
        <v>46</v>
      </c>
      <c r="EQ1003">
        <v>46</v>
      </c>
      <c r="ER1003">
        <v>46</v>
      </c>
      <c r="ES1003">
        <v>45</v>
      </c>
      <c r="ET1003">
        <v>45</v>
      </c>
      <c r="EU1003">
        <v>45</v>
      </c>
      <c r="EV1003">
        <v>45</v>
      </c>
      <c r="EW1003">
        <v>46</v>
      </c>
      <c r="EX1003">
        <v>47</v>
      </c>
      <c r="EY1003">
        <v>47</v>
      </c>
      <c r="EZ1003">
        <v>47</v>
      </c>
      <c r="FA1003">
        <v>47</v>
      </c>
      <c r="FB1003">
        <v>47</v>
      </c>
      <c r="FC1003">
        <v>48</v>
      </c>
      <c r="FD1003">
        <v>50</v>
      </c>
      <c r="FE1003">
        <v>49</v>
      </c>
      <c r="FF1003">
        <v>51</v>
      </c>
      <c r="FG1003">
        <v>51</v>
      </c>
      <c r="FH1003">
        <v>51</v>
      </c>
      <c r="FI1003">
        <v>51</v>
      </c>
      <c r="FJ1003">
        <v>52</v>
      </c>
      <c r="FK1003">
        <v>53</v>
      </c>
      <c r="FL1003">
        <v>54</v>
      </c>
      <c r="FM1003">
        <v>55</v>
      </c>
      <c r="FN1003">
        <v>58</v>
      </c>
      <c r="FO1003">
        <v>58</v>
      </c>
      <c r="FP1003">
        <v>60</v>
      </c>
      <c r="FQ1003">
        <v>61</v>
      </c>
      <c r="FR1003">
        <v>62</v>
      </c>
      <c r="FS1003">
        <v>66</v>
      </c>
      <c r="FT1003">
        <v>67</v>
      </c>
      <c r="FU1003">
        <v>69</v>
      </c>
      <c r="FV1003">
        <v>70</v>
      </c>
      <c r="FW1003">
        <v>72</v>
      </c>
      <c r="FX1003">
        <v>75</v>
      </c>
      <c r="FY1003">
        <v>76</v>
      </c>
      <c r="FZ1003">
        <v>83</v>
      </c>
      <c r="GA1003">
        <v>86</v>
      </c>
      <c r="GB1003">
        <v>86</v>
      </c>
    </row>
    <row r="1004" spans="2:184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1</v>
      </c>
      <c r="BK1004">
        <v>1</v>
      </c>
      <c r="BL1004">
        <v>2</v>
      </c>
      <c r="BM1004">
        <v>2</v>
      </c>
      <c r="BN1004">
        <v>2</v>
      </c>
      <c r="BO1004">
        <v>2</v>
      </c>
      <c r="BP1004">
        <v>3</v>
      </c>
      <c r="BQ1004">
        <v>3</v>
      </c>
      <c r="BR1004">
        <v>8</v>
      </c>
      <c r="BS1004">
        <v>10</v>
      </c>
      <c r="BT1004">
        <v>12</v>
      </c>
      <c r="BU1004">
        <v>13</v>
      </c>
      <c r="BV1004">
        <v>16</v>
      </c>
      <c r="BW1004">
        <v>25</v>
      </c>
      <c r="BX1004">
        <v>29</v>
      </c>
      <c r="BY1004">
        <v>31</v>
      </c>
      <c r="BZ1004">
        <v>47</v>
      </c>
      <c r="CA1004">
        <v>48</v>
      </c>
      <c r="CB1004">
        <v>52</v>
      </c>
      <c r="CC1004">
        <v>63</v>
      </c>
      <c r="CD1004">
        <v>82</v>
      </c>
      <c r="CE1004">
        <v>89</v>
      </c>
      <c r="CF1004">
        <v>101</v>
      </c>
      <c r="CG1004">
        <v>103</v>
      </c>
      <c r="CH1004">
        <v>110</v>
      </c>
      <c r="CI1004">
        <v>115</v>
      </c>
      <c r="CJ1004">
        <v>128</v>
      </c>
      <c r="CK1004">
        <v>135</v>
      </c>
      <c r="CL1004">
        <v>151</v>
      </c>
      <c r="CM1004">
        <v>157</v>
      </c>
      <c r="CN1004">
        <v>169</v>
      </c>
      <c r="CO1004">
        <v>180</v>
      </c>
      <c r="CP1004">
        <v>184</v>
      </c>
      <c r="CQ1004">
        <v>190</v>
      </c>
      <c r="CR1004">
        <v>226</v>
      </c>
      <c r="CS1004">
        <v>235</v>
      </c>
      <c r="CT1004">
        <v>268</v>
      </c>
      <c r="CU1004">
        <v>280</v>
      </c>
      <c r="CV1004">
        <v>305</v>
      </c>
      <c r="CW1004">
        <v>306</v>
      </c>
      <c r="CX1004">
        <v>318</v>
      </c>
      <c r="CY1004">
        <v>324</v>
      </c>
      <c r="CZ1004">
        <v>333</v>
      </c>
      <c r="DA1004">
        <v>335</v>
      </c>
      <c r="DB1004">
        <v>337</v>
      </c>
      <c r="DC1004">
        <v>365</v>
      </c>
      <c r="DD1004">
        <v>365</v>
      </c>
      <c r="DE1004">
        <v>369</v>
      </c>
      <c r="DF1004">
        <v>374</v>
      </c>
      <c r="DG1004">
        <v>396</v>
      </c>
      <c r="DH1004">
        <v>401</v>
      </c>
      <c r="DI1004">
        <v>414</v>
      </c>
      <c r="DJ1004">
        <v>427</v>
      </c>
      <c r="DK1004">
        <v>435</v>
      </c>
      <c r="DL1004">
        <v>445</v>
      </c>
      <c r="DM1004">
        <v>449</v>
      </c>
      <c r="DN1004">
        <v>461</v>
      </c>
      <c r="DO1004">
        <v>464</v>
      </c>
      <c r="DP1004">
        <v>481</v>
      </c>
      <c r="DQ1004">
        <v>490</v>
      </c>
      <c r="DR1004">
        <v>493</v>
      </c>
      <c r="DS1004">
        <v>499</v>
      </c>
      <c r="DT1004">
        <v>502</v>
      </c>
      <c r="DU1004">
        <v>506</v>
      </c>
      <c r="DV1004">
        <v>516</v>
      </c>
      <c r="DW1004">
        <v>523</v>
      </c>
      <c r="DX1004">
        <v>533</v>
      </c>
      <c r="DY1004">
        <v>539</v>
      </c>
      <c r="DZ1004">
        <v>540</v>
      </c>
      <c r="EA1004">
        <v>544</v>
      </c>
      <c r="EB1004">
        <v>545</v>
      </c>
      <c r="EC1004">
        <v>565</v>
      </c>
      <c r="ED1004">
        <v>572</v>
      </c>
      <c r="EE1004">
        <v>580</v>
      </c>
      <c r="EF1004">
        <v>594</v>
      </c>
      <c r="EG1004">
        <v>595</v>
      </c>
      <c r="EH1004">
        <v>600</v>
      </c>
      <c r="EI1004">
        <v>612</v>
      </c>
      <c r="EJ1004">
        <v>624</v>
      </c>
      <c r="EK1004">
        <v>634</v>
      </c>
      <c r="EL1004">
        <v>639</v>
      </c>
      <c r="EM1004">
        <v>642</v>
      </c>
      <c r="EN1004">
        <v>647</v>
      </c>
      <c r="EO1004">
        <v>660</v>
      </c>
      <c r="EP1004">
        <v>681</v>
      </c>
      <c r="EQ1004">
        <v>683</v>
      </c>
      <c r="ER1004">
        <v>707</v>
      </c>
      <c r="ES1004">
        <v>720</v>
      </c>
      <c r="ET1004">
        <v>733</v>
      </c>
      <c r="EU1004">
        <v>740</v>
      </c>
      <c r="EV1004">
        <v>750</v>
      </c>
      <c r="EW1004">
        <v>771</v>
      </c>
      <c r="EX1004">
        <v>785</v>
      </c>
      <c r="EY1004">
        <v>800</v>
      </c>
      <c r="EZ1004">
        <v>813</v>
      </c>
      <c r="FA1004">
        <v>815</v>
      </c>
      <c r="FB1004">
        <v>826</v>
      </c>
      <c r="FC1004">
        <v>841</v>
      </c>
      <c r="FD1004">
        <v>872</v>
      </c>
      <c r="FE1004">
        <v>883</v>
      </c>
      <c r="FF1004">
        <v>903</v>
      </c>
      <c r="FG1004">
        <v>917</v>
      </c>
      <c r="FH1004">
        <v>931</v>
      </c>
      <c r="FI1004">
        <v>932</v>
      </c>
      <c r="FJ1004">
        <v>947</v>
      </c>
      <c r="FK1004">
        <v>966</v>
      </c>
      <c r="FL1004">
        <v>991</v>
      </c>
      <c r="FM1004">
        <v>1007</v>
      </c>
      <c r="FN1004">
        <v>1036</v>
      </c>
      <c r="FO1004">
        <v>1042</v>
      </c>
      <c r="FP1004">
        <v>1054</v>
      </c>
      <c r="FQ1004">
        <v>1077</v>
      </c>
      <c r="FR1004">
        <v>1095</v>
      </c>
      <c r="FS1004">
        <v>1133</v>
      </c>
      <c r="FT1004">
        <v>1167</v>
      </c>
      <c r="FU1004">
        <v>1198</v>
      </c>
      <c r="FV1004">
        <v>1258</v>
      </c>
      <c r="FW1004">
        <v>1285</v>
      </c>
      <c r="FX1004">
        <v>1310</v>
      </c>
      <c r="FY1004">
        <v>1368</v>
      </c>
      <c r="FZ1004">
        <v>1413</v>
      </c>
      <c r="GA1004">
        <v>1457</v>
      </c>
      <c r="GB1004">
        <v>1478</v>
      </c>
    </row>
    <row r="1005" spans="2:184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2</v>
      </c>
      <c r="BV1005">
        <v>2</v>
      </c>
      <c r="BW1005">
        <v>2</v>
      </c>
      <c r="BX1005">
        <v>2</v>
      </c>
      <c r="BY1005">
        <v>3</v>
      </c>
      <c r="BZ1005">
        <v>3</v>
      </c>
      <c r="CA1005">
        <v>3</v>
      </c>
      <c r="CB1005">
        <v>3</v>
      </c>
      <c r="CC1005">
        <v>3</v>
      </c>
      <c r="CD1005">
        <v>4</v>
      </c>
      <c r="CE1005">
        <v>10</v>
      </c>
      <c r="CF1005">
        <v>12</v>
      </c>
      <c r="CG1005">
        <v>13</v>
      </c>
      <c r="CH1005">
        <v>13</v>
      </c>
      <c r="CI1005">
        <v>13</v>
      </c>
      <c r="CJ1005">
        <v>14</v>
      </c>
      <c r="CK1005">
        <v>17</v>
      </c>
      <c r="CL1005">
        <v>17</v>
      </c>
      <c r="CM1005">
        <v>17</v>
      </c>
      <c r="CN1005">
        <v>19</v>
      </c>
      <c r="CO1005">
        <v>20</v>
      </c>
      <c r="CP1005">
        <v>20</v>
      </c>
      <c r="CQ1005">
        <v>25</v>
      </c>
      <c r="CR1005">
        <v>24</v>
      </c>
      <c r="CS1005">
        <v>25</v>
      </c>
      <c r="CT1005">
        <v>26</v>
      </c>
      <c r="CU1005">
        <v>26</v>
      </c>
      <c r="CV1005">
        <v>26</v>
      </c>
      <c r="CW1005">
        <v>26</v>
      </c>
      <c r="CX1005">
        <v>28</v>
      </c>
      <c r="CY1005">
        <v>29</v>
      </c>
      <c r="CZ1005">
        <v>33</v>
      </c>
      <c r="DA1005">
        <v>34</v>
      </c>
      <c r="DB1005">
        <v>34</v>
      </c>
      <c r="DC1005">
        <v>34</v>
      </c>
      <c r="DD1005">
        <v>35</v>
      </c>
      <c r="DE1005">
        <v>36</v>
      </c>
      <c r="DF1005">
        <v>38</v>
      </c>
      <c r="DG1005">
        <v>40</v>
      </c>
      <c r="DH1005">
        <v>41</v>
      </c>
      <c r="DI1005">
        <v>43</v>
      </c>
      <c r="DJ1005">
        <v>44</v>
      </c>
      <c r="DK1005">
        <v>47</v>
      </c>
      <c r="DL1005">
        <v>47</v>
      </c>
      <c r="DM1005">
        <v>47</v>
      </c>
      <c r="DN1005">
        <v>47</v>
      </c>
      <c r="DO1005">
        <v>47</v>
      </c>
      <c r="DP1005">
        <v>48</v>
      </c>
      <c r="DQ1005">
        <v>48</v>
      </c>
      <c r="DR1005">
        <v>48</v>
      </c>
      <c r="DS1005">
        <v>49</v>
      </c>
      <c r="DT1005">
        <v>49</v>
      </c>
      <c r="DU1005">
        <v>50</v>
      </c>
      <c r="DV1005">
        <v>50</v>
      </c>
      <c r="DW1005">
        <v>50</v>
      </c>
      <c r="DX1005">
        <v>50</v>
      </c>
      <c r="DY1005">
        <v>50</v>
      </c>
      <c r="DZ1005">
        <v>50</v>
      </c>
      <c r="EA1005">
        <v>50</v>
      </c>
      <c r="EB1005">
        <v>50</v>
      </c>
      <c r="EC1005">
        <v>50</v>
      </c>
      <c r="ED1005">
        <v>50</v>
      </c>
      <c r="EE1005">
        <v>50</v>
      </c>
      <c r="EF1005">
        <v>50</v>
      </c>
      <c r="EG1005">
        <v>50</v>
      </c>
      <c r="EH1005">
        <v>51</v>
      </c>
      <c r="EI1005">
        <v>51</v>
      </c>
      <c r="EJ1005">
        <v>52</v>
      </c>
      <c r="EK1005">
        <v>55</v>
      </c>
      <c r="EL1005">
        <v>55</v>
      </c>
      <c r="EM1005">
        <v>55</v>
      </c>
      <c r="EN1005">
        <v>55</v>
      </c>
      <c r="EO1005">
        <v>55</v>
      </c>
      <c r="EP1005">
        <v>55</v>
      </c>
      <c r="EQ1005">
        <v>55</v>
      </c>
      <c r="ER1005">
        <v>55</v>
      </c>
      <c r="ES1005">
        <v>55</v>
      </c>
      <c r="ET1005">
        <v>55</v>
      </c>
      <c r="EU1005">
        <v>55</v>
      </c>
      <c r="EV1005">
        <v>55</v>
      </c>
      <c r="EW1005">
        <v>55</v>
      </c>
      <c r="EX1005">
        <v>57</v>
      </c>
      <c r="EY1005">
        <v>57</v>
      </c>
      <c r="EZ1005">
        <v>60</v>
      </c>
      <c r="FA1005">
        <v>60</v>
      </c>
      <c r="FB1005">
        <v>62</v>
      </c>
      <c r="FC1005">
        <v>63</v>
      </c>
      <c r="FD1005">
        <v>65</v>
      </c>
      <c r="FE1005">
        <v>65</v>
      </c>
      <c r="FF1005">
        <v>65</v>
      </c>
      <c r="FG1005">
        <v>65</v>
      </c>
      <c r="FH1005">
        <v>65</v>
      </c>
      <c r="FI1005">
        <v>65</v>
      </c>
      <c r="FJ1005">
        <v>66</v>
      </c>
      <c r="FK1005">
        <v>66</v>
      </c>
      <c r="FL1005">
        <v>68</v>
      </c>
      <c r="FM1005">
        <v>69</v>
      </c>
      <c r="FN1005">
        <v>69</v>
      </c>
      <c r="FO1005">
        <v>70</v>
      </c>
      <c r="FP1005">
        <v>70</v>
      </c>
      <c r="FQ1005">
        <v>73</v>
      </c>
      <c r="FR1005">
        <v>77</v>
      </c>
      <c r="FS1005">
        <v>77</v>
      </c>
      <c r="FT1005">
        <v>77</v>
      </c>
      <c r="FU1005">
        <v>77</v>
      </c>
      <c r="FV1005">
        <v>79</v>
      </c>
      <c r="FW1005">
        <v>79</v>
      </c>
      <c r="FX1005">
        <v>81</v>
      </c>
      <c r="FY1005">
        <v>81</v>
      </c>
      <c r="FZ1005">
        <v>87</v>
      </c>
      <c r="GA1005">
        <v>88</v>
      </c>
      <c r="GB1005">
        <v>89</v>
      </c>
    </row>
    <row r="1006" spans="2:184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2</v>
      </c>
      <c r="CK1006">
        <v>2</v>
      </c>
      <c r="CL1006">
        <v>2</v>
      </c>
      <c r="CM1006">
        <v>2</v>
      </c>
      <c r="CN1006">
        <v>3</v>
      </c>
      <c r="CO1006">
        <v>4</v>
      </c>
      <c r="CP1006">
        <v>4</v>
      </c>
      <c r="CQ1006">
        <v>4</v>
      </c>
      <c r="CR1006">
        <v>4</v>
      </c>
      <c r="CS1006">
        <v>4</v>
      </c>
      <c r="CT1006">
        <v>4</v>
      </c>
      <c r="CU1006">
        <v>4</v>
      </c>
      <c r="CV1006">
        <v>4</v>
      </c>
      <c r="CW1006">
        <v>4</v>
      </c>
      <c r="CX1006">
        <v>4</v>
      </c>
      <c r="CY1006">
        <v>4</v>
      </c>
      <c r="CZ1006">
        <v>4</v>
      </c>
      <c r="DA1006">
        <v>4</v>
      </c>
      <c r="DB1006">
        <v>4</v>
      </c>
      <c r="DC1006">
        <v>4</v>
      </c>
      <c r="DD1006">
        <v>4</v>
      </c>
      <c r="DE1006">
        <v>4</v>
      </c>
      <c r="DF1006">
        <v>4</v>
      </c>
      <c r="DG1006">
        <v>4</v>
      </c>
      <c r="DH1006">
        <v>4</v>
      </c>
      <c r="DI1006">
        <v>4</v>
      </c>
      <c r="DJ1006">
        <v>4</v>
      </c>
      <c r="DK1006">
        <v>4</v>
      </c>
      <c r="DL1006">
        <v>4</v>
      </c>
      <c r="DM1006">
        <v>4</v>
      </c>
      <c r="DN1006">
        <v>4</v>
      </c>
      <c r="DO1006">
        <v>5</v>
      </c>
      <c r="DP1006">
        <v>5</v>
      </c>
      <c r="DQ1006">
        <v>5</v>
      </c>
      <c r="DR1006">
        <v>5</v>
      </c>
      <c r="DS1006">
        <v>5</v>
      </c>
      <c r="DT1006">
        <v>5</v>
      </c>
      <c r="DU1006">
        <v>5</v>
      </c>
      <c r="DV1006">
        <v>5</v>
      </c>
      <c r="DW1006">
        <v>5</v>
      </c>
      <c r="DX1006">
        <v>5</v>
      </c>
      <c r="DY1006">
        <v>5</v>
      </c>
      <c r="DZ1006">
        <v>5</v>
      </c>
      <c r="EA1006">
        <v>5</v>
      </c>
      <c r="EB1006">
        <v>5</v>
      </c>
      <c r="EC1006">
        <v>5</v>
      </c>
      <c r="ED1006">
        <v>5</v>
      </c>
      <c r="EE1006">
        <v>5</v>
      </c>
      <c r="EF1006">
        <v>5</v>
      </c>
      <c r="EG1006">
        <v>5</v>
      </c>
      <c r="EH1006">
        <v>5</v>
      </c>
      <c r="EI1006">
        <v>5</v>
      </c>
      <c r="EJ1006">
        <v>5</v>
      </c>
      <c r="EK1006">
        <v>5</v>
      </c>
      <c r="EL1006">
        <v>5</v>
      </c>
      <c r="EM1006">
        <v>5</v>
      </c>
      <c r="EN1006">
        <v>5</v>
      </c>
      <c r="EO1006">
        <v>5</v>
      </c>
      <c r="EP1006">
        <v>5</v>
      </c>
      <c r="EQ1006">
        <v>5</v>
      </c>
      <c r="ER1006">
        <v>5</v>
      </c>
      <c r="ES1006">
        <v>5</v>
      </c>
      <c r="ET1006">
        <v>5</v>
      </c>
      <c r="EU1006">
        <v>5</v>
      </c>
      <c r="EV1006">
        <v>5</v>
      </c>
      <c r="EW1006">
        <v>5</v>
      </c>
      <c r="EX1006">
        <v>6</v>
      </c>
      <c r="EY1006">
        <v>6</v>
      </c>
      <c r="EZ1006">
        <v>6</v>
      </c>
      <c r="FA1006">
        <v>6</v>
      </c>
      <c r="FB1006">
        <v>6</v>
      </c>
      <c r="FC1006">
        <v>6</v>
      </c>
      <c r="FD1006">
        <v>7</v>
      </c>
      <c r="FE1006">
        <v>7</v>
      </c>
      <c r="FF1006">
        <v>8</v>
      </c>
      <c r="FG1006">
        <v>8</v>
      </c>
      <c r="FH1006">
        <v>8</v>
      </c>
      <c r="FI1006">
        <v>8</v>
      </c>
      <c r="FJ1006">
        <v>8</v>
      </c>
      <c r="FK1006">
        <v>9</v>
      </c>
      <c r="FL1006">
        <v>9</v>
      </c>
      <c r="FM1006">
        <v>10</v>
      </c>
      <c r="FN1006">
        <v>10</v>
      </c>
      <c r="FO1006">
        <v>11</v>
      </c>
      <c r="FP1006">
        <v>12</v>
      </c>
      <c r="FQ1006">
        <v>12</v>
      </c>
      <c r="FR1006">
        <v>12</v>
      </c>
      <c r="FS1006">
        <v>12</v>
      </c>
      <c r="FT1006">
        <v>12</v>
      </c>
      <c r="FU1006">
        <v>12</v>
      </c>
      <c r="FV1006">
        <v>12</v>
      </c>
      <c r="FW1006">
        <v>13</v>
      </c>
      <c r="FX1006">
        <v>13</v>
      </c>
      <c r="FY1006">
        <v>13</v>
      </c>
      <c r="FZ1006">
        <v>14</v>
      </c>
      <c r="GA1006">
        <v>15</v>
      </c>
      <c r="GB1006">
        <v>15</v>
      </c>
    </row>
    <row r="1007" spans="2:184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1</v>
      </c>
      <c r="CA1007">
        <v>1</v>
      </c>
      <c r="CB1007">
        <v>1</v>
      </c>
      <c r="CC1007">
        <v>3</v>
      </c>
      <c r="CD1007">
        <v>3</v>
      </c>
      <c r="CE1007">
        <v>3</v>
      </c>
      <c r="CF1007">
        <v>3</v>
      </c>
      <c r="CG1007">
        <v>3</v>
      </c>
      <c r="CH1007">
        <v>3</v>
      </c>
      <c r="CI1007">
        <v>3</v>
      </c>
      <c r="CJ1007">
        <v>3</v>
      </c>
      <c r="CK1007">
        <v>3</v>
      </c>
      <c r="CL1007">
        <v>4</v>
      </c>
      <c r="CM1007">
        <v>4</v>
      </c>
      <c r="CN1007">
        <v>4</v>
      </c>
      <c r="CO1007">
        <v>4</v>
      </c>
      <c r="CP1007">
        <v>5</v>
      </c>
      <c r="CQ1007">
        <v>5</v>
      </c>
      <c r="CR1007">
        <v>6</v>
      </c>
      <c r="CS1007">
        <v>6</v>
      </c>
      <c r="CT1007">
        <v>6</v>
      </c>
      <c r="CU1007">
        <v>6</v>
      </c>
      <c r="CV1007">
        <v>6</v>
      </c>
      <c r="CW1007">
        <v>7</v>
      </c>
      <c r="CX1007">
        <v>10</v>
      </c>
      <c r="CY1007">
        <v>11</v>
      </c>
      <c r="CZ1007">
        <v>12</v>
      </c>
      <c r="DA1007">
        <v>12</v>
      </c>
      <c r="DB1007">
        <v>12</v>
      </c>
      <c r="DC1007">
        <v>13</v>
      </c>
      <c r="DD1007">
        <v>14</v>
      </c>
      <c r="DE1007">
        <v>14</v>
      </c>
      <c r="DF1007">
        <v>15</v>
      </c>
      <c r="DG1007">
        <v>15</v>
      </c>
      <c r="DH1007">
        <v>15</v>
      </c>
      <c r="DI1007">
        <v>15</v>
      </c>
      <c r="DJ1007">
        <v>15</v>
      </c>
      <c r="DK1007">
        <v>15</v>
      </c>
      <c r="DL1007">
        <v>15</v>
      </c>
      <c r="DM1007">
        <v>15</v>
      </c>
      <c r="DN1007">
        <v>16</v>
      </c>
      <c r="DO1007">
        <v>16</v>
      </c>
      <c r="DP1007">
        <v>16</v>
      </c>
      <c r="DQ1007">
        <v>16</v>
      </c>
      <c r="DR1007">
        <v>16</v>
      </c>
      <c r="DS1007">
        <v>16</v>
      </c>
      <c r="DT1007">
        <v>16</v>
      </c>
      <c r="DU1007">
        <v>16</v>
      </c>
      <c r="DV1007">
        <v>16</v>
      </c>
      <c r="DW1007">
        <v>17</v>
      </c>
      <c r="DX1007">
        <v>17</v>
      </c>
      <c r="DY1007">
        <v>17</v>
      </c>
      <c r="DZ1007">
        <v>17</v>
      </c>
      <c r="EA1007">
        <v>17</v>
      </c>
      <c r="EB1007">
        <v>18</v>
      </c>
      <c r="EC1007">
        <v>18</v>
      </c>
      <c r="ED1007">
        <v>18</v>
      </c>
      <c r="EE1007">
        <v>18</v>
      </c>
      <c r="EF1007">
        <v>18</v>
      </c>
      <c r="EG1007">
        <v>18</v>
      </c>
      <c r="EH1007">
        <v>18</v>
      </c>
      <c r="EI1007">
        <v>18</v>
      </c>
      <c r="EJ1007">
        <v>18</v>
      </c>
      <c r="EK1007">
        <v>18</v>
      </c>
      <c r="EL1007">
        <v>18</v>
      </c>
      <c r="EM1007">
        <v>18</v>
      </c>
      <c r="EN1007">
        <v>18</v>
      </c>
      <c r="EO1007">
        <v>18</v>
      </c>
      <c r="EP1007">
        <v>18</v>
      </c>
      <c r="EQ1007">
        <v>18</v>
      </c>
      <c r="ER1007">
        <v>18</v>
      </c>
      <c r="ES1007">
        <v>18</v>
      </c>
      <c r="ET1007">
        <v>18</v>
      </c>
      <c r="EU1007">
        <v>18</v>
      </c>
      <c r="EV1007">
        <v>18</v>
      </c>
      <c r="EW1007">
        <v>18</v>
      </c>
      <c r="EX1007">
        <v>19</v>
      </c>
      <c r="EY1007">
        <v>19</v>
      </c>
      <c r="EZ1007">
        <v>19</v>
      </c>
      <c r="FA1007">
        <v>19</v>
      </c>
      <c r="FB1007">
        <v>19</v>
      </c>
      <c r="FC1007">
        <v>21</v>
      </c>
      <c r="FD1007">
        <v>21</v>
      </c>
      <c r="FE1007">
        <v>22</v>
      </c>
      <c r="FF1007">
        <v>22</v>
      </c>
      <c r="FG1007">
        <v>22</v>
      </c>
      <c r="FH1007">
        <v>22</v>
      </c>
      <c r="FI1007">
        <v>22</v>
      </c>
      <c r="FJ1007">
        <v>22</v>
      </c>
      <c r="FK1007">
        <v>22</v>
      </c>
      <c r="FL1007">
        <v>22</v>
      </c>
      <c r="FM1007">
        <v>22</v>
      </c>
      <c r="FN1007">
        <v>22</v>
      </c>
      <c r="FO1007">
        <v>23</v>
      </c>
      <c r="FP1007">
        <v>23</v>
      </c>
      <c r="FQ1007">
        <v>23</v>
      </c>
      <c r="FR1007">
        <v>23</v>
      </c>
      <c r="FS1007">
        <v>24</v>
      </c>
      <c r="FT1007">
        <v>24</v>
      </c>
      <c r="FU1007">
        <v>24</v>
      </c>
      <c r="FV1007">
        <v>25</v>
      </c>
      <c r="FW1007">
        <v>28</v>
      </c>
      <c r="FX1007">
        <v>29</v>
      </c>
      <c r="FY1007">
        <v>31</v>
      </c>
      <c r="FZ1007">
        <v>32</v>
      </c>
      <c r="GA1007">
        <v>34</v>
      </c>
      <c r="GB1007">
        <v>36</v>
      </c>
    </row>
    <row r="1008" spans="2:184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1</v>
      </c>
      <c r="BY1008">
        <v>1</v>
      </c>
      <c r="BZ1008">
        <v>1</v>
      </c>
      <c r="CA1008">
        <v>2</v>
      </c>
      <c r="CB1008">
        <v>2</v>
      </c>
      <c r="CC1008">
        <v>2</v>
      </c>
      <c r="CD1008">
        <v>2</v>
      </c>
      <c r="CE1008">
        <v>2</v>
      </c>
      <c r="CF1008">
        <v>2</v>
      </c>
      <c r="CG1008">
        <v>2</v>
      </c>
      <c r="CH1008">
        <v>2</v>
      </c>
      <c r="CI1008">
        <v>2</v>
      </c>
      <c r="CJ1008">
        <v>3</v>
      </c>
      <c r="CK1008">
        <v>4</v>
      </c>
      <c r="CL1008">
        <v>4</v>
      </c>
      <c r="CM1008">
        <v>4</v>
      </c>
      <c r="CN1008">
        <v>3</v>
      </c>
      <c r="CO1008">
        <v>3</v>
      </c>
      <c r="CP1008">
        <v>3</v>
      </c>
      <c r="CQ1008">
        <v>3</v>
      </c>
      <c r="CR1008">
        <v>3</v>
      </c>
      <c r="CS1008">
        <v>3</v>
      </c>
      <c r="CT1008">
        <v>3</v>
      </c>
      <c r="CU1008">
        <v>3</v>
      </c>
      <c r="CV1008">
        <v>4</v>
      </c>
      <c r="CW1008">
        <v>4</v>
      </c>
      <c r="CX1008">
        <v>4</v>
      </c>
      <c r="CY1008">
        <v>4</v>
      </c>
      <c r="CZ1008">
        <v>4</v>
      </c>
      <c r="DA1008">
        <v>4</v>
      </c>
      <c r="DB1008">
        <v>4</v>
      </c>
      <c r="DC1008">
        <v>4</v>
      </c>
      <c r="DD1008">
        <v>4</v>
      </c>
      <c r="DE1008">
        <v>4</v>
      </c>
      <c r="DF1008">
        <v>4</v>
      </c>
      <c r="DG1008">
        <v>5</v>
      </c>
      <c r="DH1008">
        <v>6</v>
      </c>
      <c r="DI1008">
        <v>6</v>
      </c>
      <c r="DJ1008">
        <v>6</v>
      </c>
      <c r="DK1008">
        <v>6</v>
      </c>
      <c r="DL1008">
        <v>6</v>
      </c>
      <c r="DM1008">
        <v>6</v>
      </c>
      <c r="DN1008">
        <v>6</v>
      </c>
      <c r="DO1008">
        <v>6</v>
      </c>
      <c r="DP1008">
        <v>6</v>
      </c>
      <c r="DQ1008">
        <v>6</v>
      </c>
      <c r="DR1008">
        <v>6</v>
      </c>
      <c r="DS1008">
        <v>6</v>
      </c>
      <c r="DT1008">
        <v>6</v>
      </c>
      <c r="DU1008">
        <v>6</v>
      </c>
      <c r="DV1008">
        <v>7</v>
      </c>
      <c r="DW1008">
        <v>7</v>
      </c>
      <c r="DX1008">
        <v>7</v>
      </c>
      <c r="DY1008">
        <v>7</v>
      </c>
      <c r="DZ1008">
        <v>7</v>
      </c>
      <c r="EA1008">
        <v>7</v>
      </c>
      <c r="EB1008">
        <v>7</v>
      </c>
      <c r="EC1008">
        <v>7</v>
      </c>
      <c r="ED1008">
        <v>7</v>
      </c>
      <c r="EE1008">
        <v>7</v>
      </c>
      <c r="EF1008">
        <v>7</v>
      </c>
      <c r="EG1008">
        <v>7</v>
      </c>
      <c r="EH1008">
        <v>7</v>
      </c>
      <c r="EI1008">
        <v>7</v>
      </c>
      <c r="EJ1008">
        <v>7</v>
      </c>
      <c r="EK1008">
        <v>7</v>
      </c>
      <c r="EL1008">
        <v>7</v>
      </c>
      <c r="EM1008">
        <v>7</v>
      </c>
      <c r="EN1008">
        <v>7</v>
      </c>
      <c r="EO1008">
        <v>7</v>
      </c>
      <c r="EP1008">
        <v>7</v>
      </c>
      <c r="EQ1008">
        <v>7</v>
      </c>
      <c r="ER1008">
        <v>7</v>
      </c>
      <c r="ES1008">
        <v>7</v>
      </c>
      <c r="ET1008">
        <v>7</v>
      </c>
      <c r="EU1008">
        <v>7</v>
      </c>
      <c r="EV1008">
        <v>7</v>
      </c>
      <c r="EW1008">
        <v>7</v>
      </c>
      <c r="EX1008">
        <v>7</v>
      </c>
      <c r="EY1008">
        <v>7</v>
      </c>
      <c r="EZ1008">
        <v>7</v>
      </c>
      <c r="FA1008">
        <v>7</v>
      </c>
      <c r="FB1008">
        <v>7</v>
      </c>
      <c r="FC1008">
        <v>8</v>
      </c>
      <c r="FD1008">
        <v>8</v>
      </c>
      <c r="FE1008">
        <v>9</v>
      </c>
      <c r="FF1008">
        <v>10</v>
      </c>
      <c r="FG1008">
        <v>11</v>
      </c>
      <c r="FH1008">
        <v>11</v>
      </c>
      <c r="FI1008">
        <v>11</v>
      </c>
      <c r="FJ1008">
        <v>13</v>
      </c>
      <c r="FK1008">
        <v>14</v>
      </c>
      <c r="FL1008">
        <v>15</v>
      </c>
      <c r="FM1008">
        <v>15</v>
      </c>
      <c r="FN1008">
        <v>15</v>
      </c>
      <c r="FO1008">
        <v>15</v>
      </c>
      <c r="FP1008">
        <v>15</v>
      </c>
      <c r="FQ1008">
        <v>15</v>
      </c>
      <c r="FR1008">
        <v>15</v>
      </c>
      <c r="FS1008">
        <v>15</v>
      </c>
      <c r="FT1008">
        <v>16</v>
      </c>
      <c r="FU1008">
        <v>16</v>
      </c>
      <c r="FV1008">
        <v>16</v>
      </c>
      <c r="FW1008">
        <v>16</v>
      </c>
      <c r="FX1008">
        <v>17</v>
      </c>
      <c r="FY1008">
        <v>20</v>
      </c>
      <c r="FZ1008">
        <v>20</v>
      </c>
      <c r="GA1008">
        <v>20</v>
      </c>
      <c r="GB1008">
        <v>19</v>
      </c>
    </row>
    <row r="1009" spans="2:184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1</v>
      </c>
      <c r="BU1009">
        <v>1</v>
      </c>
      <c r="BV1009">
        <v>1</v>
      </c>
      <c r="BW1009">
        <v>0</v>
      </c>
      <c r="BX1009">
        <v>1</v>
      </c>
      <c r="BY1009">
        <v>1</v>
      </c>
      <c r="BZ1009">
        <v>1</v>
      </c>
      <c r="CA1009">
        <v>1</v>
      </c>
      <c r="CB1009">
        <v>2</v>
      </c>
      <c r="CC1009">
        <v>2</v>
      </c>
      <c r="CD1009">
        <v>2</v>
      </c>
      <c r="CE1009">
        <v>2</v>
      </c>
      <c r="CF1009">
        <v>2</v>
      </c>
      <c r="CG1009">
        <v>2</v>
      </c>
      <c r="CH1009">
        <v>2</v>
      </c>
      <c r="CI1009">
        <v>2</v>
      </c>
      <c r="CJ1009">
        <v>2</v>
      </c>
      <c r="CK1009">
        <v>2</v>
      </c>
      <c r="CL1009">
        <v>2</v>
      </c>
      <c r="CM1009">
        <v>2</v>
      </c>
      <c r="CN1009">
        <v>3</v>
      </c>
      <c r="CO1009">
        <v>3</v>
      </c>
      <c r="CP1009">
        <v>3</v>
      </c>
      <c r="CQ1009">
        <v>3</v>
      </c>
      <c r="CR1009">
        <v>4</v>
      </c>
      <c r="CS1009">
        <v>4</v>
      </c>
      <c r="CT1009">
        <v>4</v>
      </c>
      <c r="CU1009">
        <v>4</v>
      </c>
      <c r="CV1009">
        <v>4</v>
      </c>
      <c r="CW1009">
        <v>4</v>
      </c>
      <c r="CX1009">
        <v>7</v>
      </c>
      <c r="CY1009">
        <v>7</v>
      </c>
      <c r="CZ1009">
        <v>8</v>
      </c>
      <c r="DA1009">
        <v>9</v>
      </c>
      <c r="DB1009">
        <v>12</v>
      </c>
      <c r="DC1009">
        <v>15</v>
      </c>
      <c r="DD1009">
        <v>14</v>
      </c>
      <c r="DE1009">
        <v>15</v>
      </c>
      <c r="DF1009">
        <v>16</v>
      </c>
      <c r="DG1009">
        <v>17</v>
      </c>
      <c r="DH1009">
        <v>17</v>
      </c>
      <c r="DI1009">
        <v>17</v>
      </c>
      <c r="DJ1009">
        <v>17</v>
      </c>
      <c r="DK1009">
        <v>17</v>
      </c>
      <c r="DL1009">
        <v>17</v>
      </c>
      <c r="DM1009">
        <v>17</v>
      </c>
      <c r="DN1009">
        <v>17</v>
      </c>
      <c r="DO1009">
        <v>17</v>
      </c>
      <c r="DP1009">
        <v>18</v>
      </c>
      <c r="DQ1009">
        <v>17</v>
      </c>
      <c r="DR1009">
        <v>17</v>
      </c>
      <c r="DS1009">
        <v>17</v>
      </c>
      <c r="DT1009">
        <v>17</v>
      </c>
      <c r="DU1009">
        <v>17</v>
      </c>
      <c r="DV1009">
        <v>17</v>
      </c>
      <c r="DW1009">
        <v>17</v>
      </c>
      <c r="DX1009">
        <v>17</v>
      </c>
      <c r="DY1009">
        <v>17</v>
      </c>
      <c r="DZ1009">
        <v>17</v>
      </c>
      <c r="EA1009">
        <v>17</v>
      </c>
      <c r="EB1009">
        <v>19</v>
      </c>
      <c r="EC1009">
        <v>21</v>
      </c>
      <c r="ED1009">
        <v>20</v>
      </c>
      <c r="EE1009">
        <v>20</v>
      </c>
      <c r="EF1009">
        <v>20</v>
      </c>
      <c r="EG1009">
        <v>20</v>
      </c>
      <c r="EH1009">
        <v>20</v>
      </c>
      <c r="EI1009">
        <v>20</v>
      </c>
      <c r="EJ1009">
        <v>22</v>
      </c>
      <c r="EK1009">
        <v>22</v>
      </c>
      <c r="EL1009">
        <v>22</v>
      </c>
      <c r="EM1009">
        <v>22</v>
      </c>
      <c r="EN1009">
        <v>22</v>
      </c>
      <c r="EO1009">
        <v>22</v>
      </c>
      <c r="EP1009">
        <v>22</v>
      </c>
      <c r="EQ1009">
        <v>22</v>
      </c>
      <c r="ER1009">
        <v>22</v>
      </c>
      <c r="ES1009">
        <v>22</v>
      </c>
      <c r="ET1009">
        <v>23</v>
      </c>
      <c r="EU1009">
        <v>23</v>
      </c>
      <c r="EV1009">
        <v>23</v>
      </c>
      <c r="EW1009">
        <v>23</v>
      </c>
      <c r="EX1009">
        <v>23</v>
      </c>
      <c r="EY1009">
        <v>23</v>
      </c>
      <c r="EZ1009">
        <v>23</v>
      </c>
      <c r="FA1009">
        <v>23</v>
      </c>
      <c r="FB1009">
        <v>23</v>
      </c>
      <c r="FC1009">
        <v>23</v>
      </c>
      <c r="FD1009">
        <v>23</v>
      </c>
      <c r="FE1009">
        <v>23</v>
      </c>
      <c r="FF1009">
        <v>24</v>
      </c>
      <c r="FG1009">
        <v>24</v>
      </c>
      <c r="FH1009">
        <v>24</v>
      </c>
      <c r="FI1009">
        <v>25</v>
      </c>
      <c r="FJ1009">
        <v>25</v>
      </c>
      <c r="FK1009">
        <v>24</v>
      </c>
      <c r="FL1009">
        <v>24</v>
      </c>
      <c r="FM1009">
        <v>24</v>
      </c>
      <c r="FN1009">
        <v>24</v>
      </c>
      <c r="FO1009">
        <v>25</v>
      </c>
      <c r="FP1009">
        <v>26</v>
      </c>
      <c r="FQ1009">
        <v>26</v>
      </c>
      <c r="FR1009">
        <v>28</v>
      </c>
      <c r="FS1009">
        <v>31</v>
      </c>
      <c r="FT1009">
        <v>31</v>
      </c>
      <c r="FU1009">
        <v>32</v>
      </c>
      <c r="FV1009">
        <v>33</v>
      </c>
      <c r="FW1009">
        <v>32</v>
      </c>
      <c r="FX1009">
        <v>33</v>
      </c>
      <c r="FY1009">
        <v>32</v>
      </c>
      <c r="FZ1009">
        <v>34</v>
      </c>
      <c r="GA1009">
        <v>34</v>
      </c>
      <c r="GB1009">
        <v>34</v>
      </c>
    </row>
    <row r="1010" spans="2:184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1</v>
      </c>
      <c r="BY1010">
        <v>1</v>
      </c>
      <c r="BZ1010">
        <v>1</v>
      </c>
      <c r="CA1010">
        <v>2</v>
      </c>
      <c r="CB1010">
        <v>2</v>
      </c>
      <c r="CC1010">
        <v>2</v>
      </c>
      <c r="CD1010">
        <v>2</v>
      </c>
      <c r="CE1010">
        <v>2</v>
      </c>
      <c r="CF1010">
        <v>2</v>
      </c>
      <c r="CG1010">
        <v>2</v>
      </c>
      <c r="CH1010">
        <v>2</v>
      </c>
      <c r="CI1010">
        <v>2</v>
      </c>
      <c r="CJ1010">
        <v>3</v>
      </c>
      <c r="CK1010">
        <v>3</v>
      </c>
      <c r="CL1010">
        <v>4</v>
      </c>
      <c r="CM1010">
        <v>4</v>
      </c>
      <c r="CN1010">
        <v>5</v>
      </c>
      <c r="CO1010">
        <v>5</v>
      </c>
      <c r="CP1010">
        <v>5</v>
      </c>
      <c r="CQ1010">
        <v>5</v>
      </c>
      <c r="CR1010">
        <v>5</v>
      </c>
      <c r="CS1010">
        <v>6</v>
      </c>
      <c r="CT1010">
        <v>7</v>
      </c>
      <c r="CU1010">
        <v>7</v>
      </c>
      <c r="CV1010">
        <v>7</v>
      </c>
      <c r="CW1010">
        <v>7</v>
      </c>
      <c r="CX1010">
        <v>7</v>
      </c>
      <c r="CY1010">
        <v>7</v>
      </c>
      <c r="CZ1010">
        <v>8</v>
      </c>
      <c r="DA1010">
        <v>8</v>
      </c>
      <c r="DB1010">
        <v>8</v>
      </c>
      <c r="DC1010">
        <v>8</v>
      </c>
      <c r="DD1010">
        <v>10</v>
      </c>
      <c r="DE1010">
        <v>10</v>
      </c>
      <c r="DF1010">
        <v>10</v>
      </c>
      <c r="DG1010">
        <v>11</v>
      </c>
      <c r="DH1010">
        <v>11</v>
      </c>
      <c r="DI1010">
        <v>11</v>
      </c>
      <c r="DJ1010">
        <v>12</v>
      </c>
      <c r="DK1010">
        <v>12</v>
      </c>
      <c r="DL1010">
        <v>12</v>
      </c>
      <c r="DM1010">
        <v>12</v>
      </c>
      <c r="DN1010">
        <v>13</v>
      </c>
      <c r="DO1010">
        <v>14</v>
      </c>
      <c r="DP1010">
        <v>15</v>
      </c>
      <c r="DQ1010">
        <v>14</v>
      </c>
      <c r="DR1010">
        <v>14</v>
      </c>
      <c r="DS1010">
        <v>14</v>
      </c>
      <c r="DT1010">
        <v>13</v>
      </c>
      <c r="DU1010">
        <v>14</v>
      </c>
      <c r="DV1010">
        <v>14</v>
      </c>
      <c r="DW1010">
        <v>14</v>
      </c>
      <c r="DX1010">
        <v>14</v>
      </c>
      <c r="DY1010">
        <v>15</v>
      </c>
      <c r="DZ1010">
        <v>15</v>
      </c>
      <c r="EA1010">
        <v>16</v>
      </c>
      <c r="EB1010">
        <v>16</v>
      </c>
      <c r="EC1010">
        <v>17</v>
      </c>
      <c r="ED1010">
        <v>17</v>
      </c>
      <c r="EE1010">
        <v>17</v>
      </c>
      <c r="EF1010">
        <v>17</v>
      </c>
      <c r="EG1010">
        <v>17</v>
      </c>
      <c r="EH1010">
        <v>17</v>
      </c>
      <c r="EI1010">
        <v>18</v>
      </c>
      <c r="EJ1010">
        <v>18</v>
      </c>
      <c r="EK1010">
        <v>18</v>
      </c>
      <c r="EL1010">
        <v>18</v>
      </c>
      <c r="EM1010">
        <v>18</v>
      </c>
      <c r="EN1010">
        <v>18</v>
      </c>
      <c r="EO1010">
        <v>18</v>
      </c>
      <c r="EP1010">
        <v>18</v>
      </c>
      <c r="EQ1010">
        <v>18</v>
      </c>
      <c r="ER1010">
        <v>18</v>
      </c>
      <c r="ES1010">
        <v>19</v>
      </c>
      <c r="ET1010">
        <v>19</v>
      </c>
      <c r="EU1010">
        <v>19</v>
      </c>
      <c r="EV1010">
        <v>19</v>
      </c>
      <c r="EW1010">
        <v>19</v>
      </c>
      <c r="EX1010">
        <v>19</v>
      </c>
      <c r="EY1010">
        <v>19</v>
      </c>
      <c r="EZ1010">
        <v>20</v>
      </c>
      <c r="FA1010">
        <v>20</v>
      </c>
      <c r="FB1010">
        <v>20</v>
      </c>
      <c r="FC1010">
        <v>20</v>
      </c>
      <c r="FD1010">
        <v>20</v>
      </c>
      <c r="FE1010">
        <v>20</v>
      </c>
      <c r="FF1010">
        <v>20</v>
      </c>
      <c r="FG1010">
        <v>19</v>
      </c>
      <c r="FH1010">
        <v>19</v>
      </c>
      <c r="FI1010">
        <v>20</v>
      </c>
      <c r="FJ1010">
        <v>20</v>
      </c>
      <c r="FK1010">
        <v>20</v>
      </c>
      <c r="FL1010">
        <v>21</v>
      </c>
      <c r="FM1010">
        <v>23</v>
      </c>
      <c r="FN1010">
        <v>23</v>
      </c>
      <c r="FO1010">
        <v>25</v>
      </c>
      <c r="FP1010">
        <v>25</v>
      </c>
      <c r="FQ1010">
        <v>25</v>
      </c>
      <c r="FR1010">
        <v>28</v>
      </c>
      <c r="FS1010">
        <v>28</v>
      </c>
      <c r="FT1010">
        <v>29</v>
      </c>
      <c r="FU1010">
        <v>29</v>
      </c>
      <c r="FV1010">
        <v>29</v>
      </c>
      <c r="FW1010">
        <v>29</v>
      </c>
      <c r="FX1010">
        <v>29</v>
      </c>
      <c r="FY1010">
        <v>30</v>
      </c>
      <c r="FZ1010">
        <v>30</v>
      </c>
      <c r="GA1010">
        <v>33</v>
      </c>
      <c r="GB1010">
        <v>34</v>
      </c>
    </row>
    <row r="1011" spans="2:184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1</v>
      </c>
      <c r="BO1011">
        <v>1</v>
      </c>
      <c r="BP1011">
        <v>2</v>
      </c>
      <c r="BQ1011">
        <v>2</v>
      </c>
      <c r="BR1011">
        <v>3</v>
      </c>
      <c r="BS1011">
        <v>3</v>
      </c>
      <c r="BT1011">
        <v>3</v>
      </c>
      <c r="BU1011">
        <v>3</v>
      </c>
      <c r="BV1011">
        <v>3</v>
      </c>
      <c r="BW1011">
        <v>3</v>
      </c>
      <c r="BX1011">
        <v>4</v>
      </c>
      <c r="BY1011">
        <v>8</v>
      </c>
      <c r="BZ1011">
        <v>9</v>
      </c>
      <c r="CA1011">
        <v>10</v>
      </c>
      <c r="CB1011">
        <v>11</v>
      </c>
      <c r="CC1011">
        <v>12</v>
      </c>
      <c r="CD1011">
        <v>20</v>
      </c>
      <c r="CE1011">
        <v>35</v>
      </c>
      <c r="CF1011">
        <v>42</v>
      </c>
      <c r="CG1011">
        <v>43</v>
      </c>
      <c r="CH1011">
        <v>46</v>
      </c>
      <c r="CI1011">
        <v>46</v>
      </c>
      <c r="CJ1011">
        <v>47</v>
      </c>
      <c r="CK1011">
        <v>49</v>
      </c>
      <c r="CL1011">
        <v>50</v>
      </c>
      <c r="CM1011">
        <v>52</v>
      </c>
      <c r="CN1011">
        <v>52</v>
      </c>
      <c r="CO1011">
        <v>53</v>
      </c>
      <c r="CP1011">
        <v>54</v>
      </c>
      <c r="CQ1011">
        <v>55</v>
      </c>
      <c r="CR1011">
        <v>58</v>
      </c>
      <c r="CS1011">
        <v>60</v>
      </c>
      <c r="CT1011">
        <v>62</v>
      </c>
      <c r="CU1011">
        <v>63</v>
      </c>
      <c r="CV1011">
        <v>64</v>
      </c>
      <c r="CW1011">
        <v>64</v>
      </c>
      <c r="CX1011">
        <v>67</v>
      </c>
      <c r="CY1011">
        <v>69</v>
      </c>
      <c r="CZ1011">
        <v>70</v>
      </c>
      <c r="DA1011">
        <v>71</v>
      </c>
      <c r="DB1011">
        <v>71</v>
      </c>
      <c r="DC1011">
        <v>75</v>
      </c>
      <c r="DD1011">
        <v>73</v>
      </c>
      <c r="DE1011">
        <v>74</v>
      </c>
      <c r="DF1011">
        <v>74</v>
      </c>
      <c r="DG1011">
        <v>77</v>
      </c>
      <c r="DH1011">
        <v>79</v>
      </c>
      <c r="DI1011">
        <v>79</v>
      </c>
      <c r="DJ1011">
        <v>79</v>
      </c>
      <c r="DK1011">
        <v>79</v>
      </c>
      <c r="DL1011">
        <v>81</v>
      </c>
      <c r="DM1011">
        <v>81</v>
      </c>
      <c r="DN1011">
        <v>82</v>
      </c>
      <c r="DO1011">
        <v>83</v>
      </c>
      <c r="DP1011">
        <v>86</v>
      </c>
      <c r="DQ1011">
        <v>87</v>
      </c>
      <c r="DR1011">
        <v>89</v>
      </c>
      <c r="DS1011">
        <v>90</v>
      </c>
      <c r="DT1011">
        <v>90</v>
      </c>
      <c r="DU1011">
        <v>90</v>
      </c>
      <c r="DV1011">
        <v>91</v>
      </c>
      <c r="DW1011">
        <v>91</v>
      </c>
      <c r="DX1011">
        <v>91</v>
      </c>
      <c r="DY1011">
        <v>92</v>
      </c>
      <c r="DZ1011">
        <v>92</v>
      </c>
      <c r="EA1011">
        <v>93</v>
      </c>
      <c r="EB1011">
        <v>93</v>
      </c>
      <c r="EC1011">
        <v>94</v>
      </c>
      <c r="ED1011">
        <v>95</v>
      </c>
      <c r="EE1011">
        <v>95</v>
      </c>
      <c r="EF1011">
        <v>96</v>
      </c>
      <c r="EG1011">
        <v>96</v>
      </c>
      <c r="EH1011">
        <v>97</v>
      </c>
      <c r="EI1011">
        <v>98</v>
      </c>
      <c r="EJ1011">
        <v>100</v>
      </c>
      <c r="EK1011">
        <v>100</v>
      </c>
      <c r="EL1011">
        <v>101</v>
      </c>
      <c r="EM1011">
        <v>104</v>
      </c>
      <c r="EN1011">
        <v>105</v>
      </c>
      <c r="EO1011">
        <v>105</v>
      </c>
      <c r="EP1011">
        <v>105</v>
      </c>
      <c r="EQ1011">
        <v>106</v>
      </c>
      <c r="ER1011">
        <v>109</v>
      </c>
      <c r="ES1011">
        <v>109</v>
      </c>
      <c r="ET1011">
        <v>112</v>
      </c>
      <c r="EU1011">
        <v>111</v>
      </c>
      <c r="EV1011">
        <v>109</v>
      </c>
      <c r="EW1011">
        <v>110</v>
      </c>
      <c r="EX1011">
        <v>111</v>
      </c>
      <c r="EY1011">
        <v>112</v>
      </c>
      <c r="EZ1011">
        <v>113</v>
      </c>
      <c r="FA1011">
        <v>116</v>
      </c>
      <c r="FB1011">
        <v>116</v>
      </c>
      <c r="FC1011">
        <v>117</v>
      </c>
      <c r="FD1011">
        <v>118</v>
      </c>
      <c r="FE1011">
        <v>120</v>
      </c>
      <c r="FF1011">
        <v>123</v>
      </c>
      <c r="FG1011">
        <v>123</v>
      </c>
      <c r="FH1011">
        <v>126</v>
      </c>
      <c r="FI1011">
        <v>127</v>
      </c>
      <c r="FJ1011">
        <v>127</v>
      </c>
      <c r="FK1011">
        <v>128</v>
      </c>
      <c r="FL1011">
        <v>129</v>
      </c>
      <c r="FM1011">
        <v>129</v>
      </c>
      <c r="FN1011">
        <v>130</v>
      </c>
      <c r="FO1011">
        <v>137</v>
      </c>
      <c r="FP1011">
        <v>137</v>
      </c>
      <c r="FQ1011">
        <v>141</v>
      </c>
      <c r="FR1011">
        <v>147</v>
      </c>
      <c r="FS1011">
        <v>150</v>
      </c>
      <c r="FT1011">
        <v>155</v>
      </c>
      <c r="FU1011">
        <v>159</v>
      </c>
      <c r="FV1011">
        <v>165</v>
      </c>
      <c r="FW1011">
        <v>170</v>
      </c>
      <c r="FX1011">
        <v>171</v>
      </c>
      <c r="FY1011">
        <v>182</v>
      </c>
      <c r="FZ1011">
        <v>186</v>
      </c>
      <c r="GA1011">
        <v>190</v>
      </c>
      <c r="GB1011">
        <v>192</v>
      </c>
    </row>
    <row r="1012" spans="2:184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1</v>
      </c>
      <c r="BV1012">
        <v>2</v>
      </c>
      <c r="BW1012">
        <v>2</v>
      </c>
      <c r="BX1012">
        <v>2</v>
      </c>
      <c r="BY1012">
        <v>2</v>
      </c>
      <c r="BZ1012">
        <v>2</v>
      </c>
      <c r="CA1012">
        <v>3</v>
      </c>
      <c r="CB1012">
        <v>3</v>
      </c>
      <c r="CC1012">
        <v>3</v>
      </c>
      <c r="CD1012">
        <v>4</v>
      </c>
      <c r="CE1012">
        <v>6</v>
      </c>
      <c r="CF1012">
        <v>8</v>
      </c>
      <c r="CG1012">
        <v>8</v>
      </c>
      <c r="CH1012">
        <v>8</v>
      </c>
      <c r="CI1012">
        <v>9</v>
      </c>
      <c r="CJ1012">
        <v>9</v>
      </c>
      <c r="CK1012">
        <v>9</v>
      </c>
      <c r="CL1012">
        <v>9</v>
      </c>
      <c r="CM1012">
        <v>11</v>
      </c>
      <c r="CN1012">
        <v>13</v>
      </c>
      <c r="CO1012">
        <v>14</v>
      </c>
      <c r="CP1012">
        <v>16</v>
      </c>
      <c r="CQ1012">
        <v>17</v>
      </c>
      <c r="CR1012">
        <v>21</v>
      </c>
      <c r="CS1012">
        <v>21</v>
      </c>
      <c r="CT1012">
        <v>23</v>
      </c>
      <c r="CU1012">
        <v>23</v>
      </c>
      <c r="CV1012">
        <v>23</v>
      </c>
      <c r="CW1012">
        <v>23</v>
      </c>
      <c r="CX1012">
        <v>24</v>
      </c>
      <c r="CY1012">
        <v>25</v>
      </c>
      <c r="CZ1012">
        <v>26</v>
      </c>
      <c r="DA1012">
        <v>26</v>
      </c>
      <c r="DB1012">
        <v>27</v>
      </c>
      <c r="DC1012">
        <v>28</v>
      </c>
      <c r="DD1012">
        <v>29</v>
      </c>
      <c r="DE1012">
        <v>30</v>
      </c>
      <c r="DF1012">
        <v>33</v>
      </c>
      <c r="DG1012">
        <v>33</v>
      </c>
      <c r="DH1012">
        <v>34</v>
      </c>
      <c r="DI1012">
        <v>34</v>
      </c>
      <c r="DJ1012">
        <v>34</v>
      </c>
      <c r="DK1012">
        <v>34</v>
      </c>
      <c r="DL1012">
        <v>34</v>
      </c>
      <c r="DM1012">
        <v>34</v>
      </c>
      <c r="DN1012">
        <v>36</v>
      </c>
      <c r="DO1012">
        <v>36</v>
      </c>
      <c r="DP1012">
        <v>37</v>
      </c>
      <c r="DQ1012">
        <v>38</v>
      </c>
      <c r="DR1012">
        <v>39</v>
      </c>
      <c r="DS1012">
        <v>39</v>
      </c>
      <c r="DT1012">
        <v>39</v>
      </c>
      <c r="DU1012">
        <v>38</v>
      </c>
      <c r="DV1012">
        <v>38</v>
      </c>
      <c r="DW1012">
        <v>38</v>
      </c>
      <c r="DX1012">
        <v>39</v>
      </c>
      <c r="DY1012">
        <v>39</v>
      </c>
      <c r="DZ1012">
        <v>39</v>
      </c>
      <c r="EA1012">
        <v>39</v>
      </c>
      <c r="EB1012">
        <v>39</v>
      </c>
      <c r="EC1012">
        <v>39</v>
      </c>
      <c r="ED1012">
        <v>39</v>
      </c>
      <c r="EE1012">
        <v>39</v>
      </c>
      <c r="EF1012">
        <v>39</v>
      </c>
      <c r="EG1012">
        <v>40</v>
      </c>
      <c r="EH1012">
        <v>40</v>
      </c>
      <c r="EI1012">
        <v>41</v>
      </c>
      <c r="EJ1012">
        <v>41</v>
      </c>
      <c r="EK1012">
        <v>41</v>
      </c>
      <c r="EL1012">
        <v>41</v>
      </c>
      <c r="EM1012">
        <v>41</v>
      </c>
      <c r="EN1012">
        <v>41</v>
      </c>
      <c r="EO1012">
        <v>41</v>
      </c>
      <c r="EP1012">
        <v>41</v>
      </c>
      <c r="EQ1012">
        <v>41</v>
      </c>
      <c r="ER1012">
        <v>41</v>
      </c>
      <c r="ES1012">
        <v>41</v>
      </c>
      <c r="ET1012">
        <v>42</v>
      </c>
      <c r="EU1012">
        <v>42</v>
      </c>
      <c r="EV1012">
        <v>41</v>
      </c>
      <c r="EW1012">
        <v>41</v>
      </c>
      <c r="EX1012">
        <v>42</v>
      </c>
      <c r="EY1012">
        <v>41</v>
      </c>
      <c r="EZ1012">
        <v>41</v>
      </c>
      <c r="FA1012">
        <v>41</v>
      </c>
      <c r="FB1012">
        <v>41</v>
      </c>
      <c r="FC1012">
        <v>41</v>
      </c>
      <c r="FD1012">
        <v>41</v>
      </c>
      <c r="FE1012">
        <v>41</v>
      </c>
      <c r="FF1012">
        <v>41</v>
      </c>
      <c r="FG1012">
        <v>41</v>
      </c>
      <c r="FH1012">
        <v>42</v>
      </c>
      <c r="FI1012">
        <v>44</v>
      </c>
      <c r="FJ1012">
        <v>44</v>
      </c>
      <c r="FK1012">
        <v>46</v>
      </c>
      <c r="FL1012">
        <v>46</v>
      </c>
      <c r="FM1012">
        <v>48</v>
      </c>
      <c r="FN1012">
        <v>48</v>
      </c>
      <c r="FO1012">
        <v>49</v>
      </c>
      <c r="FP1012">
        <v>56</v>
      </c>
      <c r="FQ1012">
        <v>59</v>
      </c>
      <c r="FR1012">
        <v>64</v>
      </c>
      <c r="FS1012">
        <v>69</v>
      </c>
      <c r="FT1012">
        <v>73</v>
      </c>
      <c r="FU1012">
        <v>74</v>
      </c>
      <c r="FV1012">
        <v>80</v>
      </c>
      <c r="FW1012">
        <v>89</v>
      </c>
      <c r="FX1012">
        <v>90</v>
      </c>
      <c r="FY1012">
        <v>97</v>
      </c>
      <c r="FZ1012">
        <v>103</v>
      </c>
      <c r="GA1012">
        <v>104</v>
      </c>
      <c r="GB1012">
        <v>106</v>
      </c>
    </row>
    <row r="1013" spans="2:184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3</v>
      </c>
      <c r="BU1013">
        <v>4</v>
      </c>
      <c r="BV1013">
        <v>4</v>
      </c>
      <c r="BW1013">
        <v>5</v>
      </c>
      <c r="BX1013">
        <v>5</v>
      </c>
      <c r="BY1013">
        <v>5</v>
      </c>
      <c r="BZ1013">
        <v>6</v>
      </c>
      <c r="CA1013">
        <v>6</v>
      </c>
      <c r="CB1013">
        <v>7</v>
      </c>
      <c r="CC1013">
        <v>8</v>
      </c>
      <c r="CD1013">
        <v>8</v>
      </c>
      <c r="CE1013">
        <v>10</v>
      </c>
      <c r="CF1013">
        <v>10</v>
      </c>
      <c r="CG1013">
        <v>10</v>
      </c>
      <c r="CH1013">
        <v>10</v>
      </c>
      <c r="CI1013">
        <v>10</v>
      </c>
      <c r="CJ1013">
        <v>11</v>
      </c>
      <c r="CK1013">
        <v>10</v>
      </c>
      <c r="CL1013">
        <v>11</v>
      </c>
      <c r="CM1013">
        <v>12</v>
      </c>
      <c r="CN1013">
        <v>12</v>
      </c>
      <c r="CO1013">
        <v>12</v>
      </c>
      <c r="CP1013">
        <v>13</v>
      </c>
      <c r="CQ1013">
        <v>13</v>
      </c>
      <c r="CR1013">
        <v>14</v>
      </c>
      <c r="CS1013">
        <v>14</v>
      </c>
      <c r="CT1013">
        <v>15</v>
      </c>
      <c r="CU1013">
        <v>15</v>
      </c>
      <c r="CV1013">
        <v>16</v>
      </c>
      <c r="CW1013">
        <v>18</v>
      </c>
      <c r="CX1013">
        <v>21</v>
      </c>
      <c r="CY1013">
        <v>22</v>
      </c>
      <c r="CZ1013">
        <v>22</v>
      </c>
      <c r="DA1013">
        <v>24</v>
      </c>
      <c r="DB1013">
        <v>24</v>
      </c>
      <c r="DC1013">
        <v>24</v>
      </c>
      <c r="DD1013">
        <v>24</v>
      </c>
      <c r="DE1013">
        <v>26</v>
      </c>
      <c r="DF1013">
        <v>26</v>
      </c>
      <c r="DG1013">
        <v>27</v>
      </c>
      <c r="DH1013">
        <v>28</v>
      </c>
      <c r="DI1013">
        <v>30</v>
      </c>
      <c r="DJ1013">
        <v>30</v>
      </c>
      <c r="DK1013">
        <v>30</v>
      </c>
      <c r="DL1013">
        <v>32</v>
      </c>
      <c r="DM1013">
        <v>33</v>
      </c>
      <c r="DN1013">
        <v>34</v>
      </c>
      <c r="DO1013">
        <v>35</v>
      </c>
      <c r="DP1013">
        <v>35</v>
      </c>
      <c r="DQ1013">
        <v>36</v>
      </c>
      <c r="DR1013">
        <v>36</v>
      </c>
      <c r="DS1013">
        <v>35</v>
      </c>
      <c r="DT1013">
        <v>34</v>
      </c>
      <c r="DU1013">
        <v>34</v>
      </c>
      <c r="DV1013">
        <v>34</v>
      </c>
      <c r="DW1013">
        <v>34</v>
      </c>
      <c r="DX1013">
        <v>34</v>
      </c>
      <c r="DY1013">
        <v>34</v>
      </c>
      <c r="DZ1013">
        <v>34</v>
      </c>
      <c r="EA1013">
        <v>34</v>
      </c>
      <c r="EB1013">
        <v>34</v>
      </c>
      <c r="EC1013">
        <v>35</v>
      </c>
      <c r="ED1013">
        <v>36</v>
      </c>
      <c r="EE1013">
        <v>36</v>
      </c>
      <c r="EF1013">
        <v>36</v>
      </c>
      <c r="EG1013">
        <v>38</v>
      </c>
      <c r="EH1013">
        <v>39</v>
      </c>
      <c r="EI1013">
        <v>42</v>
      </c>
      <c r="EJ1013">
        <v>42</v>
      </c>
      <c r="EK1013">
        <v>46</v>
      </c>
      <c r="EL1013">
        <v>47</v>
      </c>
      <c r="EM1013">
        <v>47</v>
      </c>
      <c r="EN1013">
        <v>55</v>
      </c>
      <c r="EO1013">
        <v>56</v>
      </c>
      <c r="EP1013">
        <v>100</v>
      </c>
      <c r="EQ1013">
        <v>105</v>
      </c>
      <c r="ER1013">
        <v>105</v>
      </c>
      <c r="ES1013">
        <v>106</v>
      </c>
      <c r="ET1013">
        <v>106</v>
      </c>
      <c r="EU1013">
        <v>108</v>
      </c>
      <c r="EV1013">
        <v>110</v>
      </c>
      <c r="EW1013">
        <v>118</v>
      </c>
      <c r="EX1013">
        <v>119</v>
      </c>
      <c r="EY1013">
        <v>119</v>
      </c>
      <c r="EZ1013">
        <v>119</v>
      </c>
      <c r="FA1013">
        <v>119</v>
      </c>
      <c r="FB1013">
        <v>121</v>
      </c>
      <c r="FC1013">
        <v>123</v>
      </c>
      <c r="FD1013">
        <v>123</v>
      </c>
      <c r="FE1013">
        <v>124</v>
      </c>
      <c r="FF1013">
        <v>126</v>
      </c>
      <c r="FG1013">
        <v>126</v>
      </c>
      <c r="FH1013">
        <v>127</v>
      </c>
      <c r="FI1013">
        <v>128</v>
      </c>
      <c r="FJ1013">
        <v>128</v>
      </c>
      <c r="FK1013">
        <v>129</v>
      </c>
      <c r="FL1013">
        <v>130</v>
      </c>
      <c r="FM1013">
        <v>130</v>
      </c>
      <c r="FN1013">
        <v>130</v>
      </c>
      <c r="FO1013">
        <v>130</v>
      </c>
      <c r="FP1013">
        <v>132</v>
      </c>
      <c r="FQ1013">
        <v>132</v>
      </c>
      <c r="FR1013">
        <v>132</v>
      </c>
      <c r="FS1013">
        <v>132</v>
      </c>
      <c r="FT1013">
        <v>134</v>
      </c>
      <c r="FU1013">
        <v>134</v>
      </c>
      <c r="FV1013">
        <v>134</v>
      </c>
      <c r="FW1013">
        <v>134</v>
      </c>
      <c r="FX1013">
        <v>135</v>
      </c>
      <c r="FY1013">
        <v>137</v>
      </c>
      <c r="FZ1013">
        <v>138</v>
      </c>
      <c r="GA1013">
        <v>142</v>
      </c>
      <c r="GB1013">
        <v>145</v>
      </c>
    </row>
    <row r="1014" spans="2:184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2</v>
      </c>
      <c r="CD1014">
        <v>2</v>
      </c>
      <c r="CE1014">
        <v>2</v>
      </c>
      <c r="CF1014">
        <v>2</v>
      </c>
      <c r="CG1014">
        <v>3</v>
      </c>
      <c r="CH1014">
        <v>2</v>
      </c>
      <c r="CI1014">
        <v>2</v>
      </c>
      <c r="CJ1014">
        <v>2</v>
      </c>
      <c r="CK1014">
        <v>2</v>
      </c>
      <c r="CL1014">
        <v>2</v>
      </c>
      <c r="CM1014">
        <v>2</v>
      </c>
      <c r="CN1014">
        <v>2</v>
      </c>
      <c r="CO1014">
        <v>2</v>
      </c>
      <c r="CP1014">
        <v>2</v>
      </c>
      <c r="CQ1014">
        <v>2</v>
      </c>
      <c r="CR1014">
        <v>2</v>
      </c>
      <c r="CS1014">
        <v>2</v>
      </c>
      <c r="CT1014">
        <v>4</v>
      </c>
      <c r="CU1014">
        <v>4</v>
      </c>
      <c r="CV1014">
        <v>4</v>
      </c>
      <c r="CW1014">
        <v>4</v>
      </c>
      <c r="CX1014">
        <v>5</v>
      </c>
      <c r="CY1014">
        <v>5</v>
      </c>
      <c r="CZ1014">
        <v>5</v>
      </c>
      <c r="DA1014">
        <v>5</v>
      </c>
      <c r="DB1014">
        <v>5</v>
      </c>
      <c r="DC1014">
        <v>5</v>
      </c>
      <c r="DD1014">
        <v>5</v>
      </c>
      <c r="DE1014">
        <v>6</v>
      </c>
      <c r="DF1014">
        <v>6</v>
      </c>
      <c r="DG1014">
        <v>6</v>
      </c>
      <c r="DH1014">
        <v>6</v>
      </c>
      <c r="DI1014">
        <v>6</v>
      </c>
      <c r="DJ1014">
        <v>6</v>
      </c>
      <c r="DK1014">
        <v>6</v>
      </c>
      <c r="DL1014">
        <v>6</v>
      </c>
      <c r="DM1014">
        <v>6</v>
      </c>
      <c r="DN1014">
        <v>6</v>
      </c>
      <c r="DO1014">
        <v>7</v>
      </c>
      <c r="DP1014">
        <v>8</v>
      </c>
      <c r="DQ1014">
        <v>9</v>
      </c>
      <c r="DR1014">
        <v>8</v>
      </c>
      <c r="DS1014">
        <v>8</v>
      </c>
      <c r="DT1014">
        <v>8</v>
      </c>
      <c r="DU1014">
        <v>8</v>
      </c>
      <c r="DV1014">
        <v>8</v>
      </c>
      <c r="DW1014">
        <v>9</v>
      </c>
      <c r="DX1014">
        <v>9</v>
      </c>
      <c r="DY1014">
        <v>10</v>
      </c>
      <c r="DZ1014">
        <v>10</v>
      </c>
      <c r="EA1014">
        <v>10</v>
      </c>
      <c r="EB1014">
        <v>10</v>
      </c>
      <c r="EC1014">
        <v>11</v>
      </c>
      <c r="ED1014">
        <v>11</v>
      </c>
      <c r="EE1014">
        <v>11</v>
      </c>
      <c r="EF1014">
        <v>11</v>
      </c>
      <c r="EG1014">
        <v>11</v>
      </c>
      <c r="EH1014">
        <v>12</v>
      </c>
      <c r="EI1014">
        <v>12</v>
      </c>
      <c r="EJ1014">
        <v>12</v>
      </c>
      <c r="EK1014">
        <v>12</v>
      </c>
      <c r="EL1014">
        <v>12</v>
      </c>
      <c r="EM1014">
        <v>13</v>
      </c>
      <c r="EN1014">
        <v>13</v>
      </c>
      <c r="EO1014">
        <v>14</v>
      </c>
      <c r="EP1014">
        <v>13</v>
      </c>
      <c r="EQ1014">
        <v>13</v>
      </c>
      <c r="ER1014">
        <v>13</v>
      </c>
      <c r="ES1014">
        <v>15</v>
      </c>
      <c r="ET1014">
        <v>15</v>
      </c>
      <c r="EU1014">
        <v>15</v>
      </c>
      <c r="EV1014">
        <v>16</v>
      </c>
      <c r="EW1014">
        <v>15</v>
      </c>
      <c r="EX1014">
        <v>15</v>
      </c>
      <c r="EY1014">
        <v>15</v>
      </c>
      <c r="EZ1014">
        <v>15</v>
      </c>
      <c r="FA1014">
        <v>15</v>
      </c>
      <c r="FB1014">
        <v>15</v>
      </c>
      <c r="FC1014">
        <v>15</v>
      </c>
      <c r="FD1014">
        <v>16</v>
      </c>
      <c r="FE1014">
        <v>17</v>
      </c>
      <c r="FF1014">
        <v>17</v>
      </c>
      <c r="FG1014">
        <v>17</v>
      </c>
      <c r="FH1014">
        <v>17</v>
      </c>
      <c r="FI1014">
        <v>17</v>
      </c>
      <c r="FJ1014">
        <v>18</v>
      </c>
      <c r="FK1014">
        <v>18</v>
      </c>
      <c r="FL1014">
        <v>19</v>
      </c>
      <c r="FM1014">
        <v>19</v>
      </c>
      <c r="FN1014">
        <v>19</v>
      </c>
      <c r="FO1014">
        <v>19</v>
      </c>
      <c r="FP1014">
        <v>19</v>
      </c>
      <c r="FQ1014">
        <v>19</v>
      </c>
      <c r="FR1014">
        <v>19</v>
      </c>
      <c r="FS1014">
        <v>20</v>
      </c>
      <c r="FT1014">
        <v>24</v>
      </c>
      <c r="FU1014">
        <v>24</v>
      </c>
      <c r="FV1014">
        <v>24</v>
      </c>
      <c r="FW1014">
        <v>25</v>
      </c>
      <c r="FX1014">
        <v>28</v>
      </c>
      <c r="FY1014">
        <v>28</v>
      </c>
      <c r="FZ1014">
        <v>28</v>
      </c>
      <c r="GA1014">
        <v>30</v>
      </c>
      <c r="GB1014">
        <v>29</v>
      </c>
    </row>
    <row r="1015" spans="2:184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1</v>
      </c>
      <c r="BX1015">
        <v>1</v>
      </c>
      <c r="BY1015">
        <v>1</v>
      </c>
      <c r="BZ1015">
        <v>4</v>
      </c>
      <c r="CA1015">
        <v>5</v>
      </c>
      <c r="CB1015">
        <v>7</v>
      </c>
      <c r="CC1015">
        <v>10</v>
      </c>
      <c r="CD1015">
        <v>12</v>
      </c>
      <c r="CE1015">
        <v>14</v>
      </c>
      <c r="CF1015">
        <v>16</v>
      </c>
      <c r="CG1015">
        <v>16</v>
      </c>
      <c r="CH1015">
        <v>18</v>
      </c>
      <c r="CI1015">
        <v>26</v>
      </c>
      <c r="CJ1015">
        <v>26</v>
      </c>
      <c r="CK1015">
        <v>28</v>
      </c>
      <c r="CL1015">
        <v>29</v>
      </c>
      <c r="CM1015">
        <v>40</v>
      </c>
      <c r="CN1015">
        <v>48</v>
      </c>
      <c r="CO1015">
        <v>48</v>
      </c>
      <c r="CP1015">
        <v>58</v>
      </c>
      <c r="CQ1015">
        <v>59</v>
      </c>
      <c r="CR1015">
        <v>71</v>
      </c>
      <c r="CS1015">
        <v>71</v>
      </c>
      <c r="CT1015">
        <v>75</v>
      </c>
      <c r="CU1015">
        <v>85</v>
      </c>
      <c r="CV1015">
        <v>87</v>
      </c>
      <c r="CW1015">
        <v>105</v>
      </c>
      <c r="CX1015">
        <v>110</v>
      </c>
      <c r="CY1015">
        <v>111</v>
      </c>
      <c r="CZ1015">
        <v>119</v>
      </c>
      <c r="DA1015">
        <v>122</v>
      </c>
      <c r="DB1015">
        <v>122</v>
      </c>
      <c r="DC1015">
        <v>129</v>
      </c>
      <c r="DD1015">
        <v>132</v>
      </c>
      <c r="DE1015">
        <v>133</v>
      </c>
      <c r="DF1015">
        <v>137</v>
      </c>
      <c r="DG1015">
        <v>139</v>
      </c>
      <c r="DH1015">
        <v>141</v>
      </c>
      <c r="DI1015">
        <v>148</v>
      </c>
      <c r="DJ1015">
        <v>149</v>
      </c>
      <c r="DK1015">
        <v>149</v>
      </c>
      <c r="DL1015">
        <v>160</v>
      </c>
      <c r="DM1015">
        <v>160</v>
      </c>
      <c r="DN1015">
        <v>163</v>
      </c>
      <c r="DO1015">
        <v>165</v>
      </c>
      <c r="DP1015">
        <v>169</v>
      </c>
      <c r="DQ1015">
        <v>170</v>
      </c>
      <c r="DR1015">
        <v>172</v>
      </c>
      <c r="DS1015">
        <v>173</v>
      </c>
      <c r="DT1015">
        <v>174</v>
      </c>
      <c r="DU1015">
        <v>178</v>
      </c>
      <c r="DV1015">
        <v>185</v>
      </c>
      <c r="DW1015">
        <v>185</v>
      </c>
      <c r="DX1015">
        <v>190</v>
      </c>
      <c r="DY1015">
        <v>192</v>
      </c>
      <c r="DZ1015">
        <v>192</v>
      </c>
      <c r="EA1015">
        <v>193</v>
      </c>
      <c r="EB1015">
        <v>200</v>
      </c>
      <c r="EC1015">
        <v>202</v>
      </c>
      <c r="ED1015">
        <v>203</v>
      </c>
      <c r="EE1015">
        <v>206</v>
      </c>
      <c r="EF1015">
        <v>211</v>
      </c>
      <c r="EG1015">
        <v>214</v>
      </c>
      <c r="EH1015">
        <v>214</v>
      </c>
      <c r="EI1015">
        <v>223</v>
      </c>
      <c r="EJ1015">
        <v>225</v>
      </c>
      <c r="EK1015">
        <v>223</v>
      </c>
      <c r="EL1015">
        <v>221</v>
      </c>
      <c r="EM1015">
        <v>223</v>
      </c>
      <c r="EN1015">
        <v>224</v>
      </c>
      <c r="EO1015">
        <v>224</v>
      </c>
      <c r="EP1015">
        <v>224</v>
      </c>
      <c r="EQ1015">
        <v>224</v>
      </c>
      <c r="ER1015">
        <v>227</v>
      </c>
      <c r="ES1015">
        <v>227</v>
      </c>
      <c r="ET1015">
        <v>227</v>
      </c>
      <c r="EU1015">
        <v>229</v>
      </c>
      <c r="EV1015">
        <v>230</v>
      </c>
      <c r="EW1015">
        <v>230</v>
      </c>
      <c r="EX1015">
        <v>231</v>
      </c>
      <c r="EY1015">
        <v>234</v>
      </c>
      <c r="EZ1015">
        <v>234</v>
      </c>
      <c r="FA1015">
        <v>236</v>
      </c>
      <c r="FB1015">
        <v>237</v>
      </c>
      <c r="FC1015">
        <v>238</v>
      </c>
      <c r="FD1015">
        <v>240</v>
      </c>
      <c r="FE1015">
        <v>243</v>
      </c>
      <c r="FF1015">
        <v>247</v>
      </c>
      <c r="FG1015">
        <v>252</v>
      </c>
      <c r="FH1015">
        <v>256</v>
      </c>
      <c r="FI1015">
        <v>261</v>
      </c>
      <c r="FJ1015">
        <v>261</v>
      </c>
      <c r="FK1015">
        <v>264</v>
      </c>
      <c r="FL1015">
        <v>268</v>
      </c>
      <c r="FM1015">
        <v>269</v>
      </c>
      <c r="FN1015">
        <v>271</v>
      </c>
      <c r="FO1015">
        <v>275</v>
      </c>
      <c r="FP1015">
        <v>278</v>
      </c>
      <c r="FQ1015">
        <v>279</v>
      </c>
      <c r="FR1015">
        <v>283</v>
      </c>
      <c r="FS1015">
        <v>286</v>
      </c>
      <c r="FT1015">
        <v>296</v>
      </c>
      <c r="FU1015">
        <v>314</v>
      </c>
      <c r="FV1015">
        <v>316</v>
      </c>
      <c r="FW1015">
        <v>319</v>
      </c>
      <c r="FX1015">
        <v>325</v>
      </c>
      <c r="FY1015">
        <v>329</v>
      </c>
      <c r="FZ1015">
        <v>334</v>
      </c>
      <c r="GA1015">
        <v>336</v>
      </c>
      <c r="GB1015">
        <v>338</v>
      </c>
    </row>
    <row r="1016" spans="2:184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3</v>
      </c>
      <c r="BJ1016">
        <v>3</v>
      </c>
      <c r="BK1016">
        <v>3</v>
      </c>
      <c r="BL1016">
        <v>3</v>
      </c>
      <c r="BM1016">
        <v>3</v>
      </c>
      <c r="BN1016">
        <v>3</v>
      </c>
      <c r="BO1016">
        <v>3</v>
      </c>
      <c r="BP1016">
        <v>4</v>
      </c>
      <c r="BQ1016">
        <v>4</v>
      </c>
      <c r="BR1016">
        <v>6</v>
      </c>
      <c r="BS1016">
        <v>7</v>
      </c>
      <c r="BT1016">
        <v>8</v>
      </c>
      <c r="BU1016">
        <v>8</v>
      </c>
      <c r="BV1016">
        <v>8</v>
      </c>
      <c r="BW1016">
        <v>10</v>
      </c>
      <c r="BX1016">
        <v>11</v>
      </c>
      <c r="BY1016">
        <v>11</v>
      </c>
      <c r="BZ1016">
        <v>11</v>
      </c>
      <c r="CA1016">
        <v>14</v>
      </c>
      <c r="CB1016">
        <v>12</v>
      </c>
      <c r="CC1016">
        <v>13</v>
      </c>
      <c r="CD1016">
        <v>16</v>
      </c>
      <c r="CE1016">
        <v>15</v>
      </c>
      <c r="CF1016">
        <v>20</v>
      </c>
      <c r="CG1016">
        <v>23</v>
      </c>
      <c r="CH1016">
        <v>27</v>
      </c>
      <c r="CI1016">
        <v>31</v>
      </c>
      <c r="CJ1016">
        <v>31</v>
      </c>
      <c r="CK1016">
        <v>33</v>
      </c>
      <c r="CL1016">
        <v>34</v>
      </c>
      <c r="CM1016">
        <v>34</v>
      </c>
      <c r="CN1016">
        <v>37</v>
      </c>
      <c r="CO1016">
        <v>39</v>
      </c>
      <c r="CP1016">
        <v>43</v>
      </c>
      <c r="CQ1016">
        <v>44</v>
      </c>
      <c r="CR1016">
        <v>46</v>
      </c>
      <c r="CS1016">
        <v>54</v>
      </c>
      <c r="CT1016">
        <v>56</v>
      </c>
      <c r="CU1016">
        <v>60</v>
      </c>
      <c r="CV1016">
        <v>65</v>
      </c>
      <c r="CW1016">
        <v>68</v>
      </c>
      <c r="CX1016">
        <v>78</v>
      </c>
      <c r="CY1016">
        <v>85</v>
      </c>
      <c r="CZ1016">
        <v>86</v>
      </c>
      <c r="DA1016">
        <v>93</v>
      </c>
      <c r="DB1016">
        <v>101</v>
      </c>
      <c r="DC1016">
        <v>106</v>
      </c>
      <c r="DD1016">
        <v>107</v>
      </c>
      <c r="DE1016">
        <v>113</v>
      </c>
      <c r="DF1016">
        <v>126</v>
      </c>
      <c r="DG1016">
        <v>130</v>
      </c>
      <c r="DH1016">
        <v>132</v>
      </c>
      <c r="DI1016">
        <v>136</v>
      </c>
      <c r="DJ1016">
        <v>139</v>
      </c>
      <c r="DK1016">
        <v>141</v>
      </c>
      <c r="DL1016">
        <v>143</v>
      </c>
      <c r="DM1016">
        <v>148</v>
      </c>
      <c r="DN1016">
        <v>151</v>
      </c>
      <c r="DO1016">
        <v>156</v>
      </c>
      <c r="DP1016">
        <v>155</v>
      </c>
      <c r="DQ1016">
        <v>159</v>
      </c>
      <c r="DR1016">
        <v>160</v>
      </c>
      <c r="DS1016">
        <v>162</v>
      </c>
      <c r="DT1016">
        <v>167</v>
      </c>
      <c r="DU1016">
        <v>168</v>
      </c>
      <c r="DV1016">
        <v>176</v>
      </c>
      <c r="DW1016">
        <v>176</v>
      </c>
      <c r="DX1016">
        <v>177</v>
      </c>
      <c r="DY1016">
        <v>179</v>
      </c>
      <c r="DZ1016">
        <v>185</v>
      </c>
      <c r="EA1016">
        <v>188</v>
      </c>
      <c r="EB1016">
        <v>191</v>
      </c>
      <c r="EC1016">
        <v>212</v>
      </c>
      <c r="ED1016">
        <v>221</v>
      </c>
      <c r="EE1016">
        <v>233</v>
      </c>
      <c r="EF1016">
        <v>238</v>
      </c>
      <c r="EG1016">
        <v>262</v>
      </c>
      <c r="EH1016">
        <v>273</v>
      </c>
      <c r="EI1016">
        <v>286</v>
      </c>
      <c r="EJ1016">
        <v>301</v>
      </c>
      <c r="EK1016">
        <v>309</v>
      </c>
      <c r="EL1016">
        <v>314</v>
      </c>
      <c r="EM1016">
        <v>324</v>
      </c>
      <c r="EN1016">
        <v>328</v>
      </c>
      <c r="EO1016">
        <v>342</v>
      </c>
      <c r="EP1016">
        <v>354</v>
      </c>
      <c r="EQ1016">
        <v>367</v>
      </c>
      <c r="ER1016">
        <v>384</v>
      </c>
      <c r="ES1016">
        <v>389</v>
      </c>
      <c r="ET1016">
        <v>395</v>
      </c>
      <c r="EU1016">
        <v>397</v>
      </c>
      <c r="EV1016">
        <v>405</v>
      </c>
      <c r="EW1016">
        <v>411</v>
      </c>
      <c r="EX1016">
        <v>419</v>
      </c>
      <c r="EY1016">
        <v>423</v>
      </c>
      <c r="EZ1016">
        <v>428</v>
      </c>
      <c r="FA1016">
        <v>434</v>
      </c>
      <c r="FB1016">
        <v>442</v>
      </c>
      <c r="FC1016">
        <v>447</v>
      </c>
      <c r="FD1016">
        <v>459</v>
      </c>
      <c r="FE1016">
        <v>463</v>
      </c>
      <c r="FF1016">
        <v>468</v>
      </c>
      <c r="FG1016">
        <v>475</v>
      </c>
      <c r="FH1016">
        <v>487</v>
      </c>
      <c r="FI1016">
        <v>487</v>
      </c>
      <c r="FJ1016">
        <v>499</v>
      </c>
      <c r="FK1016">
        <v>507</v>
      </c>
      <c r="FL1016">
        <v>546</v>
      </c>
      <c r="FM1016">
        <v>551</v>
      </c>
      <c r="FN1016">
        <v>556</v>
      </c>
      <c r="FO1016">
        <v>567</v>
      </c>
      <c r="FP1016">
        <v>574</v>
      </c>
      <c r="FQ1016">
        <v>583</v>
      </c>
      <c r="FR1016">
        <v>609</v>
      </c>
      <c r="FS1016">
        <v>628</v>
      </c>
      <c r="FT1016">
        <v>644</v>
      </c>
      <c r="FU1016">
        <v>666</v>
      </c>
      <c r="FV1016">
        <v>687</v>
      </c>
      <c r="FW1016">
        <v>710</v>
      </c>
      <c r="FX1016">
        <v>736</v>
      </c>
      <c r="FY1016">
        <v>756</v>
      </c>
      <c r="FZ1016">
        <v>794</v>
      </c>
      <c r="GA1016">
        <v>813</v>
      </c>
      <c r="GB1016">
        <v>824</v>
      </c>
    </row>
    <row r="1017" spans="2:184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1</v>
      </c>
      <c r="CH1017">
        <v>1</v>
      </c>
      <c r="CI1017">
        <v>1</v>
      </c>
      <c r="CJ1017">
        <v>1</v>
      </c>
      <c r="CK1017">
        <v>1</v>
      </c>
      <c r="CL1017">
        <v>1</v>
      </c>
      <c r="CM1017">
        <v>1</v>
      </c>
      <c r="CN1017">
        <v>1</v>
      </c>
      <c r="CO1017">
        <v>1</v>
      </c>
      <c r="CP1017">
        <v>1</v>
      </c>
      <c r="CQ1017">
        <v>1</v>
      </c>
      <c r="CR1017">
        <v>2</v>
      </c>
      <c r="CS1017">
        <v>3</v>
      </c>
      <c r="CT1017">
        <v>3</v>
      </c>
      <c r="CU1017">
        <v>7</v>
      </c>
      <c r="CV1017">
        <v>8</v>
      </c>
      <c r="CW1017">
        <v>9</v>
      </c>
      <c r="CX1017">
        <v>13</v>
      </c>
      <c r="CY1017">
        <v>18</v>
      </c>
      <c r="CZ1017">
        <v>21</v>
      </c>
      <c r="DA1017">
        <v>24</v>
      </c>
      <c r="DB1017">
        <v>31</v>
      </c>
      <c r="DC1017">
        <v>34</v>
      </c>
      <c r="DD1017">
        <v>34</v>
      </c>
      <c r="DE1017">
        <v>32</v>
      </c>
      <c r="DF1017">
        <v>35</v>
      </c>
      <c r="DG1017">
        <v>36</v>
      </c>
      <c r="DH1017">
        <v>36</v>
      </c>
      <c r="DI1017">
        <v>36</v>
      </c>
      <c r="DJ1017">
        <v>38</v>
      </c>
      <c r="DK1017">
        <v>38</v>
      </c>
      <c r="DL1017">
        <v>38</v>
      </c>
      <c r="DM1017">
        <v>38</v>
      </c>
      <c r="DN1017">
        <v>38</v>
      </c>
      <c r="DO1017">
        <v>38</v>
      </c>
      <c r="DP1017">
        <v>38</v>
      </c>
      <c r="DQ1017">
        <v>39</v>
      </c>
      <c r="DR1017">
        <v>39</v>
      </c>
      <c r="DS1017">
        <v>40</v>
      </c>
      <c r="DT1017">
        <v>40</v>
      </c>
      <c r="DU1017">
        <v>40</v>
      </c>
      <c r="DV1017">
        <v>40</v>
      </c>
      <c r="DW1017">
        <v>40</v>
      </c>
      <c r="DX1017">
        <v>41</v>
      </c>
      <c r="DY1017">
        <v>41</v>
      </c>
      <c r="DZ1017">
        <v>41</v>
      </c>
      <c r="EA1017">
        <v>41</v>
      </c>
      <c r="EB1017">
        <v>41</v>
      </c>
      <c r="EC1017">
        <v>42</v>
      </c>
      <c r="ED1017">
        <v>42</v>
      </c>
      <c r="EE1017">
        <v>41</v>
      </c>
      <c r="EF1017">
        <v>41</v>
      </c>
      <c r="EG1017">
        <v>41</v>
      </c>
      <c r="EH1017">
        <v>42</v>
      </c>
      <c r="EI1017">
        <v>42</v>
      </c>
      <c r="EJ1017">
        <v>42</v>
      </c>
      <c r="EK1017">
        <v>42</v>
      </c>
      <c r="EL1017">
        <v>42</v>
      </c>
      <c r="EM1017">
        <v>42</v>
      </c>
      <c r="EN1017">
        <v>42</v>
      </c>
      <c r="EO1017">
        <v>43</v>
      </c>
      <c r="EP1017">
        <v>43</v>
      </c>
      <c r="EQ1017">
        <v>43</v>
      </c>
      <c r="ER1017">
        <v>43</v>
      </c>
      <c r="ES1017">
        <v>44</v>
      </c>
      <c r="ET1017">
        <v>44</v>
      </c>
      <c r="EU1017">
        <v>44</v>
      </c>
      <c r="EV1017">
        <v>44</v>
      </c>
      <c r="EW1017">
        <v>44</v>
      </c>
      <c r="EX1017">
        <v>44</v>
      </c>
      <c r="EY1017">
        <v>44</v>
      </c>
      <c r="EZ1017">
        <v>44</v>
      </c>
      <c r="FA1017">
        <v>44</v>
      </c>
      <c r="FB1017">
        <v>44</v>
      </c>
      <c r="FC1017">
        <v>46</v>
      </c>
      <c r="FD1017">
        <v>46</v>
      </c>
      <c r="FE1017">
        <v>47</v>
      </c>
      <c r="FF1017">
        <v>49</v>
      </c>
      <c r="FG1017">
        <v>49</v>
      </c>
      <c r="FH1017">
        <v>50</v>
      </c>
      <c r="FI1017">
        <v>51</v>
      </c>
      <c r="FJ1017">
        <v>54</v>
      </c>
      <c r="FK1017">
        <v>54</v>
      </c>
      <c r="FL1017">
        <v>56</v>
      </c>
      <c r="FM1017">
        <v>56</v>
      </c>
      <c r="FN1017">
        <v>57</v>
      </c>
      <c r="FO1017">
        <v>58</v>
      </c>
      <c r="FP1017">
        <v>58</v>
      </c>
      <c r="FQ1017">
        <v>59</v>
      </c>
      <c r="FR1017">
        <v>60</v>
      </c>
      <c r="FS1017">
        <v>61</v>
      </c>
      <c r="FT1017">
        <v>61</v>
      </c>
      <c r="FU1017">
        <v>61</v>
      </c>
      <c r="FV1017">
        <v>61</v>
      </c>
      <c r="FW1017">
        <v>61</v>
      </c>
      <c r="FX1017">
        <v>63</v>
      </c>
      <c r="FY1017">
        <v>63</v>
      </c>
      <c r="FZ1017">
        <v>63</v>
      </c>
      <c r="GA1017">
        <v>67</v>
      </c>
      <c r="GB1017">
        <v>67</v>
      </c>
    </row>
    <row r="1018" spans="2:184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1</v>
      </c>
      <c r="BY1018">
        <v>1</v>
      </c>
      <c r="BZ1018">
        <v>1</v>
      </c>
      <c r="CA1018">
        <v>1</v>
      </c>
      <c r="CB1018">
        <v>3</v>
      </c>
      <c r="CC1018">
        <v>4</v>
      </c>
      <c r="CD1018">
        <v>4</v>
      </c>
      <c r="CE1018">
        <v>5</v>
      </c>
      <c r="CF1018">
        <v>6</v>
      </c>
      <c r="CG1018">
        <v>6</v>
      </c>
      <c r="CH1018">
        <v>6</v>
      </c>
      <c r="CI1018">
        <v>6</v>
      </c>
      <c r="CJ1018">
        <v>6</v>
      </c>
      <c r="CK1018">
        <v>6</v>
      </c>
      <c r="CL1018">
        <v>7</v>
      </c>
      <c r="CM1018">
        <v>7</v>
      </c>
      <c r="CN1018">
        <v>7</v>
      </c>
      <c r="CO1018">
        <v>7</v>
      </c>
      <c r="CP1018">
        <v>7</v>
      </c>
      <c r="CQ1018">
        <v>7</v>
      </c>
      <c r="CR1018">
        <v>7</v>
      </c>
      <c r="CS1018">
        <v>7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8</v>
      </c>
      <c r="DM1018">
        <v>8</v>
      </c>
      <c r="DN1018">
        <v>8</v>
      </c>
      <c r="DO1018">
        <v>8</v>
      </c>
      <c r="DP1018">
        <v>8</v>
      </c>
      <c r="DQ1018">
        <v>9</v>
      </c>
      <c r="DR1018">
        <v>9</v>
      </c>
      <c r="DS1018">
        <v>9</v>
      </c>
      <c r="DT1018">
        <v>8</v>
      </c>
      <c r="DU1018">
        <v>9</v>
      </c>
      <c r="DV1018">
        <v>9</v>
      </c>
      <c r="DW1018">
        <v>10</v>
      </c>
      <c r="DX1018">
        <v>11</v>
      </c>
      <c r="DY1018">
        <v>11</v>
      </c>
      <c r="DZ1018">
        <v>12</v>
      </c>
      <c r="EA1018">
        <v>12</v>
      </c>
      <c r="EB1018">
        <v>12</v>
      </c>
      <c r="EC1018">
        <v>12</v>
      </c>
      <c r="ED1018">
        <v>11</v>
      </c>
      <c r="EE1018">
        <v>11</v>
      </c>
      <c r="EF1018">
        <v>11</v>
      </c>
      <c r="EG1018">
        <v>11</v>
      </c>
      <c r="EH1018">
        <v>11</v>
      </c>
      <c r="EI1018">
        <v>11</v>
      </c>
      <c r="EJ1018">
        <v>11</v>
      </c>
      <c r="EK1018">
        <v>11</v>
      </c>
      <c r="EL1018">
        <v>12</v>
      </c>
      <c r="EM1018">
        <v>12</v>
      </c>
      <c r="EN1018">
        <v>11</v>
      </c>
      <c r="EO1018">
        <v>11</v>
      </c>
      <c r="EP1018">
        <v>11</v>
      </c>
      <c r="EQ1018">
        <v>11</v>
      </c>
      <c r="ER1018">
        <v>11</v>
      </c>
      <c r="ES1018">
        <v>11</v>
      </c>
      <c r="ET1018">
        <v>11</v>
      </c>
      <c r="EU1018">
        <v>11</v>
      </c>
      <c r="EV1018">
        <v>14</v>
      </c>
      <c r="EW1018">
        <v>17</v>
      </c>
      <c r="EX1018">
        <v>16</v>
      </c>
      <c r="EY1018">
        <v>16</v>
      </c>
      <c r="EZ1018">
        <v>17</v>
      </c>
      <c r="FA1018">
        <v>18</v>
      </c>
      <c r="FB1018">
        <v>18</v>
      </c>
      <c r="FC1018">
        <v>17</v>
      </c>
      <c r="FD1018">
        <v>19</v>
      </c>
      <c r="FE1018">
        <v>19</v>
      </c>
      <c r="FF1018">
        <v>19</v>
      </c>
      <c r="FG1018">
        <v>19</v>
      </c>
      <c r="FH1018">
        <v>19</v>
      </c>
      <c r="FI1018">
        <v>19</v>
      </c>
      <c r="FJ1018">
        <v>20</v>
      </c>
      <c r="FK1018">
        <v>20</v>
      </c>
      <c r="FL1018">
        <v>21</v>
      </c>
      <c r="FM1018">
        <v>20</v>
      </c>
      <c r="FN1018">
        <v>20</v>
      </c>
      <c r="FO1018">
        <v>20</v>
      </c>
      <c r="FP1018">
        <v>20</v>
      </c>
      <c r="FQ1018">
        <v>20</v>
      </c>
      <c r="FR1018">
        <v>21</v>
      </c>
      <c r="FS1018">
        <v>21</v>
      </c>
      <c r="FT1018">
        <v>21</v>
      </c>
      <c r="FU1018">
        <v>21</v>
      </c>
      <c r="FV1018">
        <v>21</v>
      </c>
      <c r="FW1018">
        <v>21</v>
      </c>
      <c r="FX1018">
        <v>21</v>
      </c>
      <c r="FY1018">
        <v>21</v>
      </c>
      <c r="FZ1018">
        <v>24</v>
      </c>
      <c r="GA1018">
        <v>25</v>
      </c>
      <c r="GB1018">
        <v>26</v>
      </c>
    </row>
    <row r="1019" spans="2:184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1</v>
      </c>
      <c r="CB1019">
        <v>1</v>
      </c>
      <c r="CC1019">
        <v>1</v>
      </c>
      <c r="CD1019">
        <v>1</v>
      </c>
      <c r="CE1019">
        <v>1</v>
      </c>
      <c r="CF1019">
        <v>1</v>
      </c>
      <c r="CG1019">
        <v>1</v>
      </c>
      <c r="CH1019">
        <v>1</v>
      </c>
      <c r="CI1019">
        <v>1</v>
      </c>
      <c r="CJ1019">
        <v>1</v>
      </c>
      <c r="CK1019">
        <v>1</v>
      </c>
      <c r="CL1019">
        <v>1</v>
      </c>
      <c r="CM1019">
        <v>1</v>
      </c>
      <c r="CN1019">
        <v>1</v>
      </c>
      <c r="CO1019">
        <v>1</v>
      </c>
      <c r="CP1019">
        <v>1</v>
      </c>
      <c r="CQ1019">
        <v>1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1</v>
      </c>
      <c r="EF1019">
        <v>1</v>
      </c>
      <c r="EG1019">
        <v>1</v>
      </c>
      <c r="EH1019">
        <v>1</v>
      </c>
      <c r="EI1019">
        <v>1</v>
      </c>
      <c r="EJ1019">
        <v>1</v>
      </c>
      <c r="EK1019">
        <v>1</v>
      </c>
      <c r="EL1019">
        <v>1</v>
      </c>
      <c r="EM1019">
        <v>1</v>
      </c>
      <c r="EN1019">
        <v>1</v>
      </c>
      <c r="EO1019">
        <v>1</v>
      </c>
      <c r="EP1019">
        <v>1</v>
      </c>
      <c r="EQ1019">
        <v>2</v>
      </c>
      <c r="ER1019">
        <v>2</v>
      </c>
      <c r="ES1019">
        <v>2</v>
      </c>
      <c r="ET1019">
        <v>2</v>
      </c>
      <c r="EU1019">
        <v>2</v>
      </c>
      <c r="EV1019">
        <v>2</v>
      </c>
      <c r="EW1019">
        <v>2</v>
      </c>
      <c r="EX1019">
        <v>2</v>
      </c>
      <c r="EY1019">
        <v>2</v>
      </c>
      <c r="EZ1019">
        <v>2</v>
      </c>
      <c r="FA1019">
        <v>2</v>
      </c>
      <c r="FB1019">
        <v>2</v>
      </c>
      <c r="FC1019">
        <v>2</v>
      </c>
      <c r="FD1019">
        <v>2</v>
      </c>
      <c r="FE1019">
        <v>2</v>
      </c>
      <c r="FF1019">
        <v>2</v>
      </c>
      <c r="FG1019">
        <v>2</v>
      </c>
      <c r="FH1019">
        <v>2</v>
      </c>
      <c r="FI1019">
        <v>2</v>
      </c>
      <c r="FJ1019">
        <v>2</v>
      </c>
      <c r="FK1019">
        <v>3</v>
      </c>
      <c r="FL1019">
        <v>3</v>
      </c>
      <c r="FM1019">
        <v>3</v>
      </c>
      <c r="FN1019">
        <v>3</v>
      </c>
      <c r="FO1019">
        <v>3</v>
      </c>
      <c r="FP1019">
        <v>4</v>
      </c>
      <c r="FQ1019">
        <v>5</v>
      </c>
      <c r="FR1019">
        <v>5</v>
      </c>
      <c r="FS1019">
        <v>6</v>
      </c>
      <c r="FT1019">
        <v>6</v>
      </c>
      <c r="FU1019">
        <v>7</v>
      </c>
      <c r="FV1019">
        <v>8</v>
      </c>
      <c r="FW1019">
        <v>8</v>
      </c>
      <c r="FX1019">
        <v>8</v>
      </c>
      <c r="FY1019">
        <v>9</v>
      </c>
      <c r="FZ1019">
        <v>9</v>
      </c>
      <c r="GA1019">
        <v>9</v>
      </c>
      <c r="GB1019">
        <v>9</v>
      </c>
    </row>
    <row r="1020" spans="2:184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1</v>
      </c>
      <c r="DJ1020">
        <v>1</v>
      </c>
      <c r="DK1020">
        <v>1</v>
      </c>
      <c r="DL1020">
        <v>1</v>
      </c>
      <c r="DM1020">
        <v>1</v>
      </c>
      <c r="DN1020">
        <v>1</v>
      </c>
      <c r="DO1020">
        <v>1</v>
      </c>
      <c r="DP1020">
        <v>1</v>
      </c>
      <c r="DQ1020">
        <v>1</v>
      </c>
      <c r="DR1020">
        <v>1</v>
      </c>
      <c r="DS1020">
        <v>1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1</v>
      </c>
      <c r="DZ1020">
        <v>1</v>
      </c>
      <c r="EA1020">
        <v>1</v>
      </c>
      <c r="EB1020">
        <v>1</v>
      </c>
      <c r="EC1020">
        <v>1</v>
      </c>
      <c r="ED1020">
        <v>1</v>
      </c>
      <c r="EE1020">
        <v>1</v>
      </c>
      <c r="EF1020">
        <v>1</v>
      </c>
      <c r="EG1020">
        <v>1</v>
      </c>
      <c r="EH1020">
        <v>1</v>
      </c>
      <c r="EI1020">
        <v>1</v>
      </c>
      <c r="EJ1020">
        <v>1</v>
      </c>
      <c r="EK1020">
        <v>1</v>
      </c>
      <c r="EL1020">
        <v>1</v>
      </c>
      <c r="EM1020">
        <v>1</v>
      </c>
      <c r="EN1020">
        <v>1</v>
      </c>
      <c r="EO1020">
        <v>1</v>
      </c>
      <c r="EP1020">
        <v>1</v>
      </c>
      <c r="EQ1020">
        <v>1</v>
      </c>
      <c r="ER1020">
        <v>1</v>
      </c>
      <c r="ES1020">
        <v>1</v>
      </c>
      <c r="ET1020">
        <v>1</v>
      </c>
      <c r="EU1020">
        <v>1</v>
      </c>
      <c r="EV1020">
        <v>1</v>
      </c>
      <c r="EW1020">
        <v>1</v>
      </c>
      <c r="EX1020">
        <v>1</v>
      </c>
      <c r="EY1020">
        <v>1</v>
      </c>
      <c r="EZ1020">
        <v>1</v>
      </c>
      <c r="FA1020">
        <v>1</v>
      </c>
      <c r="FB1020">
        <v>1</v>
      </c>
      <c r="FC1020">
        <v>1</v>
      </c>
      <c r="FD1020">
        <v>1</v>
      </c>
      <c r="FE1020">
        <v>1</v>
      </c>
      <c r="FF1020">
        <v>1</v>
      </c>
      <c r="FG1020">
        <v>1</v>
      </c>
      <c r="FH1020">
        <v>1</v>
      </c>
      <c r="FI1020">
        <v>1</v>
      </c>
      <c r="FJ1020">
        <v>1</v>
      </c>
      <c r="FK1020">
        <v>1</v>
      </c>
      <c r="FL1020">
        <v>1</v>
      </c>
      <c r="FM1020">
        <v>1</v>
      </c>
      <c r="FN1020">
        <v>1</v>
      </c>
      <c r="FO1020">
        <v>1</v>
      </c>
      <c r="FP1020">
        <v>1</v>
      </c>
      <c r="FQ1020">
        <v>1</v>
      </c>
      <c r="FR1020">
        <v>1</v>
      </c>
      <c r="FS1020">
        <v>1</v>
      </c>
      <c r="FT1020">
        <v>1</v>
      </c>
      <c r="FU1020">
        <v>1</v>
      </c>
      <c r="FV1020">
        <v>1</v>
      </c>
      <c r="FW1020">
        <v>1</v>
      </c>
      <c r="FX1020">
        <v>2</v>
      </c>
      <c r="FY1020">
        <v>3</v>
      </c>
      <c r="FZ1020">
        <v>2</v>
      </c>
      <c r="GA1020">
        <v>2</v>
      </c>
      <c r="GB1020">
        <v>2</v>
      </c>
    </row>
    <row r="1021" spans="2:184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4</v>
      </c>
      <c r="CF1021">
        <v>4</v>
      </c>
      <c r="CG1021">
        <v>4</v>
      </c>
      <c r="CH1021">
        <v>5</v>
      </c>
      <c r="CI1021">
        <v>5</v>
      </c>
      <c r="CJ1021">
        <v>5</v>
      </c>
      <c r="CK1021">
        <v>5</v>
      </c>
      <c r="CL1021">
        <v>6</v>
      </c>
      <c r="CM1021">
        <v>5</v>
      </c>
      <c r="CN1021">
        <v>9</v>
      </c>
      <c r="CO1021">
        <v>9</v>
      </c>
      <c r="CP1021">
        <v>9</v>
      </c>
      <c r="CQ1021">
        <v>10</v>
      </c>
      <c r="CR1021">
        <v>12</v>
      </c>
      <c r="CS1021">
        <v>13</v>
      </c>
      <c r="CT1021">
        <v>15</v>
      </c>
      <c r="CU1021">
        <v>15</v>
      </c>
      <c r="CV1021">
        <v>15</v>
      </c>
      <c r="CW1021">
        <v>17</v>
      </c>
      <c r="CX1021">
        <v>17</v>
      </c>
      <c r="CY1021">
        <v>17</v>
      </c>
      <c r="CZ1021">
        <v>18</v>
      </c>
      <c r="DA1021">
        <v>20</v>
      </c>
      <c r="DB1021">
        <v>20</v>
      </c>
      <c r="DC1021">
        <v>20</v>
      </c>
      <c r="DD1021">
        <v>20</v>
      </c>
      <c r="DE1021">
        <v>20</v>
      </c>
      <c r="DF1021">
        <v>23</v>
      </c>
      <c r="DG1021">
        <v>24</v>
      </c>
      <c r="DH1021">
        <v>25</v>
      </c>
      <c r="DI1021">
        <v>27</v>
      </c>
      <c r="DJ1021">
        <v>27</v>
      </c>
      <c r="DK1021">
        <v>27</v>
      </c>
      <c r="DL1021">
        <v>27</v>
      </c>
      <c r="DM1021">
        <v>31</v>
      </c>
      <c r="DN1021">
        <v>33</v>
      </c>
      <c r="DO1021">
        <v>40</v>
      </c>
      <c r="DP1021">
        <v>40</v>
      </c>
      <c r="DQ1021">
        <v>40</v>
      </c>
      <c r="DR1021">
        <v>40</v>
      </c>
      <c r="DS1021">
        <v>40</v>
      </c>
      <c r="DT1021">
        <v>40</v>
      </c>
      <c r="DU1021">
        <v>40</v>
      </c>
      <c r="DV1021">
        <v>40</v>
      </c>
      <c r="DW1021">
        <v>40</v>
      </c>
      <c r="DX1021">
        <v>40</v>
      </c>
      <c r="DY1021">
        <v>40</v>
      </c>
      <c r="DZ1021">
        <v>40</v>
      </c>
      <c r="EA1021">
        <v>41</v>
      </c>
      <c r="EB1021">
        <v>41</v>
      </c>
      <c r="EC1021">
        <v>51</v>
      </c>
      <c r="ED1021">
        <v>56</v>
      </c>
      <c r="EE1021">
        <v>56</v>
      </c>
      <c r="EF1021">
        <v>56</v>
      </c>
      <c r="EG1021">
        <v>55</v>
      </c>
      <c r="EH1021">
        <v>56</v>
      </c>
      <c r="EI1021">
        <v>57</v>
      </c>
      <c r="EJ1021">
        <v>58</v>
      </c>
      <c r="EK1021">
        <v>58</v>
      </c>
      <c r="EL1021">
        <v>61</v>
      </c>
      <c r="EM1021">
        <v>61</v>
      </c>
      <c r="EN1021">
        <v>60</v>
      </c>
      <c r="EO1021">
        <v>59</v>
      </c>
      <c r="EP1021">
        <v>59</v>
      </c>
      <c r="EQ1021">
        <v>59</v>
      </c>
      <c r="ER1021">
        <v>59</v>
      </c>
      <c r="ES1021">
        <v>59</v>
      </c>
      <c r="ET1021">
        <v>59</v>
      </c>
      <c r="EU1021">
        <v>61</v>
      </c>
      <c r="EV1021">
        <v>62</v>
      </c>
      <c r="EW1021">
        <v>65</v>
      </c>
      <c r="EX1021">
        <v>65</v>
      </c>
      <c r="EY1021">
        <v>66</v>
      </c>
      <c r="EZ1021">
        <v>66</v>
      </c>
      <c r="FA1021">
        <v>66</v>
      </c>
      <c r="FB1021">
        <v>67</v>
      </c>
      <c r="FC1021">
        <v>67</v>
      </c>
      <c r="FD1021">
        <v>67</v>
      </c>
      <c r="FE1021">
        <v>72</v>
      </c>
      <c r="FF1021">
        <v>74</v>
      </c>
      <c r="FG1021">
        <v>74</v>
      </c>
      <c r="FH1021">
        <v>74</v>
      </c>
      <c r="FI1021">
        <v>74</v>
      </c>
      <c r="FJ1021">
        <v>76</v>
      </c>
      <c r="FK1021">
        <v>76</v>
      </c>
      <c r="FL1021">
        <v>76</v>
      </c>
      <c r="FM1021">
        <v>76</v>
      </c>
      <c r="FN1021">
        <v>79</v>
      </c>
      <c r="FO1021">
        <v>79</v>
      </c>
      <c r="FP1021">
        <v>80</v>
      </c>
      <c r="FQ1021">
        <v>79</v>
      </c>
      <c r="FR1021">
        <v>79</v>
      </c>
      <c r="FS1021">
        <v>81</v>
      </c>
      <c r="FT1021">
        <v>84</v>
      </c>
      <c r="FU1021">
        <v>84</v>
      </c>
      <c r="FV1021">
        <v>85</v>
      </c>
      <c r="FW1021">
        <v>85</v>
      </c>
      <c r="FX1021">
        <v>86</v>
      </c>
      <c r="FY1021">
        <v>87</v>
      </c>
      <c r="FZ1021">
        <v>88</v>
      </c>
      <c r="GA1021">
        <v>88</v>
      </c>
      <c r="GB1021">
        <v>87</v>
      </c>
    </row>
    <row r="1022" spans="2:184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2</v>
      </c>
      <c r="DQ1022">
        <v>2</v>
      </c>
      <c r="DR1022">
        <v>1</v>
      </c>
      <c r="DS1022">
        <v>1</v>
      </c>
      <c r="DT1022">
        <v>1</v>
      </c>
      <c r="DU1022">
        <v>1</v>
      </c>
      <c r="DV1022">
        <v>1</v>
      </c>
      <c r="DW1022">
        <v>1</v>
      </c>
      <c r="DX1022">
        <v>1</v>
      </c>
      <c r="DY1022">
        <v>1</v>
      </c>
      <c r="DZ1022">
        <v>1</v>
      </c>
      <c r="EA1022">
        <v>1</v>
      </c>
      <c r="EB1022">
        <v>1</v>
      </c>
      <c r="EC1022">
        <v>1</v>
      </c>
      <c r="ED1022">
        <v>1</v>
      </c>
      <c r="EE1022">
        <v>1</v>
      </c>
      <c r="EF1022">
        <v>1</v>
      </c>
      <c r="EG1022">
        <v>1</v>
      </c>
      <c r="EH1022">
        <v>1</v>
      </c>
      <c r="EI1022">
        <v>1</v>
      </c>
      <c r="EJ1022">
        <v>1</v>
      </c>
      <c r="EK1022">
        <v>1</v>
      </c>
      <c r="EL1022">
        <v>1</v>
      </c>
      <c r="EM1022">
        <v>1</v>
      </c>
      <c r="EN1022">
        <v>1</v>
      </c>
      <c r="EO1022">
        <v>1</v>
      </c>
      <c r="EP1022">
        <v>1</v>
      </c>
      <c r="EQ1022">
        <v>1</v>
      </c>
      <c r="ER1022">
        <v>1</v>
      </c>
      <c r="ES1022">
        <v>1</v>
      </c>
      <c r="ET1022">
        <v>1</v>
      </c>
      <c r="EU1022">
        <v>1</v>
      </c>
      <c r="EV1022">
        <v>1</v>
      </c>
      <c r="EW1022">
        <v>1</v>
      </c>
      <c r="EX1022">
        <v>1</v>
      </c>
      <c r="EY1022">
        <v>1</v>
      </c>
      <c r="EZ1022">
        <v>1</v>
      </c>
      <c r="FA1022">
        <v>1</v>
      </c>
      <c r="FB1022">
        <v>1</v>
      </c>
      <c r="FC1022">
        <v>1</v>
      </c>
      <c r="FD1022">
        <v>1</v>
      </c>
      <c r="FE1022">
        <v>1</v>
      </c>
      <c r="FF1022">
        <v>1</v>
      </c>
      <c r="FG1022">
        <v>1</v>
      </c>
      <c r="FH1022">
        <v>1</v>
      </c>
      <c r="FI1022">
        <v>1</v>
      </c>
      <c r="FJ1022">
        <v>1</v>
      </c>
      <c r="FK1022">
        <v>1</v>
      </c>
      <c r="FL1022">
        <v>1</v>
      </c>
      <c r="FM1022">
        <v>1</v>
      </c>
      <c r="FN1022">
        <v>1</v>
      </c>
      <c r="FO1022">
        <v>1</v>
      </c>
      <c r="FP1022">
        <v>1</v>
      </c>
      <c r="FQ1022">
        <v>1</v>
      </c>
      <c r="FR1022">
        <v>1</v>
      </c>
      <c r="FS1022">
        <v>1</v>
      </c>
      <c r="FT1022">
        <v>1</v>
      </c>
      <c r="FU1022">
        <v>1</v>
      </c>
      <c r="FV1022">
        <v>1</v>
      </c>
      <c r="FW1022">
        <v>1</v>
      </c>
      <c r="FX1022">
        <v>1</v>
      </c>
      <c r="FY1022">
        <v>1</v>
      </c>
      <c r="FZ1022">
        <v>1</v>
      </c>
      <c r="GA1022">
        <v>2</v>
      </c>
      <c r="GB1022">
        <v>2</v>
      </c>
    </row>
    <row r="1023" spans="2:184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2</v>
      </c>
      <c r="BV1023">
        <v>3</v>
      </c>
      <c r="BW1023">
        <v>7</v>
      </c>
      <c r="BX1023">
        <v>8</v>
      </c>
      <c r="BY1023">
        <v>12</v>
      </c>
      <c r="BZ1023">
        <v>20</v>
      </c>
      <c r="CA1023">
        <v>24</v>
      </c>
      <c r="CB1023">
        <v>27</v>
      </c>
      <c r="CC1023">
        <v>29</v>
      </c>
      <c r="CD1023">
        <v>31</v>
      </c>
      <c r="CE1023">
        <v>34</v>
      </c>
      <c r="CF1023">
        <v>35</v>
      </c>
      <c r="CG1023">
        <v>37</v>
      </c>
      <c r="CH1023">
        <v>40</v>
      </c>
      <c r="CI1023">
        <v>41</v>
      </c>
      <c r="CJ1023">
        <v>41</v>
      </c>
      <c r="CK1023">
        <v>46</v>
      </c>
      <c r="CL1023">
        <v>46</v>
      </c>
      <c r="CM1023">
        <v>48</v>
      </c>
      <c r="CN1023">
        <v>54</v>
      </c>
      <c r="CO1023">
        <v>57</v>
      </c>
      <c r="CP1023">
        <v>58</v>
      </c>
      <c r="CQ1023">
        <v>61</v>
      </c>
      <c r="CR1023">
        <v>63</v>
      </c>
      <c r="CS1023">
        <v>68</v>
      </c>
      <c r="CT1023">
        <v>79</v>
      </c>
      <c r="CU1023">
        <v>79</v>
      </c>
      <c r="CV1023">
        <v>104</v>
      </c>
      <c r="CW1023">
        <v>109</v>
      </c>
      <c r="CX1023">
        <v>126</v>
      </c>
      <c r="CY1023">
        <v>138</v>
      </c>
      <c r="CZ1023">
        <v>156</v>
      </c>
      <c r="DA1023">
        <v>164</v>
      </c>
      <c r="DB1023">
        <v>166</v>
      </c>
      <c r="DC1023">
        <v>179</v>
      </c>
      <c r="DD1023">
        <v>182</v>
      </c>
      <c r="DE1023">
        <v>183</v>
      </c>
      <c r="DF1023">
        <v>203</v>
      </c>
      <c r="DG1023">
        <v>206</v>
      </c>
      <c r="DH1023">
        <v>211</v>
      </c>
      <c r="DI1023">
        <v>217</v>
      </c>
      <c r="DJ1023">
        <v>220</v>
      </c>
      <c r="DK1023">
        <v>221</v>
      </c>
      <c r="DL1023">
        <v>222</v>
      </c>
      <c r="DM1023">
        <v>227</v>
      </c>
      <c r="DN1023">
        <v>233</v>
      </c>
      <c r="DO1023">
        <v>234</v>
      </c>
      <c r="DP1023">
        <v>236</v>
      </c>
      <c r="DQ1023">
        <v>236</v>
      </c>
      <c r="DR1023">
        <v>237</v>
      </c>
      <c r="DS1023">
        <v>238</v>
      </c>
      <c r="DT1023">
        <v>246</v>
      </c>
      <c r="DU1023">
        <v>246</v>
      </c>
      <c r="DV1023">
        <v>251</v>
      </c>
      <c r="DW1023">
        <v>256</v>
      </c>
      <c r="DX1023">
        <v>258</v>
      </c>
      <c r="DY1023">
        <v>259</v>
      </c>
      <c r="DZ1023">
        <v>259</v>
      </c>
      <c r="EA1023">
        <v>264</v>
      </c>
      <c r="EB1023">
        <v>267</v>
      </c>
      <c r="EC1023">
        <v>267</v>
      </c>
      <c r="ED1023">
        <v>269</v>
      </c>
      <c r="EE1023">
        <v>270</v>
      </c>
      <c r="EF1023">
        <v>269</v>
      </c>
      <c r="EG1023">
        <v>270</v>
      </c>
      <c r="EH1023">
        <v>271</v>
      </c>
      <c r="EI1023">
        <v>273</v>
      </c>
      <c r="EJ1023">
        <v>273</v>
      </c>
      <c r="EK1023">
        <v>274</v>
      </c>
      <c r="EL1023">
        <v>274</v>
      </c>
      <c r="EM1023">
        <v>276</v>
      </c>
      <c r="EN1023">
        <v>276</v>
      </c>
      <c r="EO1023">
        <v>276</v>
      </c>
      <c r="EP1023">
        <v>276</v>
      </c>
      <c r="EQ1023">
        <v>276</v>
      </c>
      <c r="ER1023">
        <v>278</v>
      </c>
      <c r="ES1023">
        <v>278</v>
      </c>
      <c r="ET1023">
        <v>278</v>
      </c>
      <c r="EU1023">
        <v>279</v>
      </c>
      <c r="EV1023">
        <v>279</v>
      </c>
      <c r="EW1023">
        <v>279</v>
      </c>
      <c r="EX1023">
        <v>278</v>
      </c>
      <c r="EY1023">
        <v>278</v>
      </c>
      <c r="EZ1023">
        <v>278</v>
      </c>
      <c r="FA1023">
        <v>278</v>
      </c>
      <c r="FB1023">
        <v>278</v>
      </c>
      <c r="FC1023">
        <v>278</v>
      </c>
      <c r="FD1023">
        <v>278</v>
      </c>
      <c r="FE1023">
        <v>278</v>
      </c>
      <c r="FF1023">
        <v>279</v>
      </c>
      <c r="FG1023">
        <v>279</v>
      </c>
      <c r="FH1023">
        <v>281</v>
      </c>
      <c r="FI1023">
        <v>285</v>
      </c>
      <c r="FJ1023">
        <v>287</v>
      </c>
      <c r="FK1023">
        <v>287</v>
      </c>
      <c r="FL1023">
        <v>287</v>
      </c>
      <c r="FM1023">
        <v>288</v>
      </c>
      <c r="FN1023">
        <v>288</v>
      </c>
      <c r="FO1023">
        <v>288</v>
      </c>
      <c r="FP1023">
        <v>288</v>
      </c>
      <c r="FQ1023">
        <v>291</v>
      </c>
      <c r="FR1023">
        <v>292</v>
      </c>
      <c r="FS1023">
        <v>299</v>
      </c>
      <c r="FT1023">
        <v>310</v>
      </c>
      <c r="FU1023">
        <v>315</v>
      </c>
      <c r="FV1023">
        <v>319</v>
      </c>
      <c r="FW1023">
        <v>327</v>
      </c>
      <c r="FX1023">
        <v>337</v>
      </c>
      <c r="FY1023">
        <v>343</v>
      </c>
      <c r="FZ1023">
        <v>344</v>
      </c>
      <c r="GA1023">
        <v>359</v>
      </c>
      <c r="GB1023">
        <v>363</v>
      </c>
    </row>
    <row r="1024" spans="2:184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2</v>
      </c>
      <c r="CN1024">
        <v>2</v>
      </c>
      <c r="CO1024">
        <v>2</v>
      </c>
      <c r="CP1024">
        <v>2</v>
      </c>
      <c r="CQ1024">
        <v>2</v>
      </c>
      <c r="CR1024">
        <v>2</v>
      </c>
      <c r="CS1024">
        <v>2</v>
      </c>
      <c r="CT1024">
        <v>3</v>
      </c>
      <c r="CU1024">
        <v>3</v>
      </c>
      <c r="CV1024">
        <v>3</v>
      </c>
      <c r="CW1024">
        <v>3</v>
      </c>
      <c r="CX1024">
        <v>3</v>
      </c>
      <c r="CY1024">
        <v>3</v>
      </c>
      <c r="CZ1024">
        <v>3</v>
      </c>
      <c r="DA1024">
        <v>3</v>
      </c>
      <c r="DB1024">
        <v>3</v>
      </c>
      <c r="DC1024">
        <v>3</v>
      </c>
      <c r="DD1024">
        <v>3</v>
      </c>
      <c r="DE1024">
        <v>3</v>
      </c>
      <c r="DF1024">
        <v>3</v>
      </c>
      <c r="DG1024">
        <v>3</v>
      </c>
      <c r="DH1024">
        <v>3</v>
      </c>
      <c r="DI1024">
        <v>3</v>
      </c>
      <c r="DJ1024">
        <v>3</v>
      </c>
      <c r="DK1024">
        <v>3</v>
      </c>
      <c r="DL1024">
        <v>3</v>
      </c>
      <c r="DM1024">
        <v>3</v>
      </c>
      <c r="DN1024">
        <v>3</v>
      </c>
      <c r="DO1024">
        <v>3</v>
      </c>
      <c r="DP1024">
        <v>3</v>
      </c>
      <c r="DQ1024">
        <v>3</v>
      </c>
      <c r="DR1024">
        <v>3</v>
      </c>
      <c r="DS1024">
        <v>3</v>
      </c>
      <c r="DT1024">
        <v>3</v>
      </c>
      <c r="DU1024">
        <v>3</v>
      </c>
      <c r="DV1024">
        <v>3</v>
      </c>
      <c r="DW1024">
        <v>3</v>
      </c>
      <c r="DX1024">
        <v>3</v>
      </c>
      <c r="DY1024">
        <v>3</v>
      </c>
      <c r="DZ1024">
        <v>3</v>
      </c>
      <c r="EA1024">
        <v>3</v>
      </c>
      <c r="EB1024">
        <v>3</v>
      </c>
      <c r="EC1024">
        <v>3</v>
      </c>
      <c r="ED1024">
        <v>3</v>
      </c>
      <c r="EE1024">
        <v>3</v>
      </c>
      <c r="EF1024">
        <v>3</v>
      </c>
      <c r="EG1024">
        <v>3</v>
      </c>
      <c r="EH1024">
        <v>3</v>
      </c>
      <c r="EI1024">
        <v>4</v>
      </c>
      <c r="EJ1024">
        <v>4</v>
      </c>
      <c r="EK1024">
        <v>4</v>
      </c>
      <c r="EL1024">
        <v>4</v>
      </c>
      <c r="EM1024">
        <v>4</v>
      </c>
      <c r="EN1024">
        <v>4</v>
      </c>
      <c r="EO1024">
        <v>4</v>
      </c>
      <c r="EP1024">
        <v>4</v>
      </c>
      <c r="EQ1024">
        <v>4</v>
      </c>
      <c r="ER1024">
        <v>4</v>
      </c>
      <c r="ES1024">
        <v>4</v>
      </c>
      <c r="ET1024">
        <v>4</v>
      </c>
      <c r="EU1024">
        <v>4</v>
      </c>
      <c r="EV1024">
        <v>4</v>
      </c>
      <c r="EW1024">
        <v>4</v>
      </c>
      <c r="EX1024">
        <v>4</v>
      </c>
      <c r="EY1024">
        <v>4</v>
      </c>
      <c r="EZ1024">
        <v>4</v>
      </c>
      <c r="FA1024">
        <v>4</v>
      </c>
      <c r="FB1024">
        <v>4</v>
      </c>
      <c r="FC1024">
        <v>4</v>
      </c>
      <c r="FD1024">
        <v>4</v>
      </c>
      <c r="FE1024">
        <v>4</v>
      </c>
      <c r="FF1024">
        <v>4</v>
      </c>
      <c r="FG1024">
        <v>4</v>
      </c>
      <c r="FH1024">
        <v>4</v>
      </c>
      <c r="FI1024">
        <v>4</v>
      </c>
      <c r="FJ1024">
        <v>4</v>
      </c>
      <c r="FK1024">
        <v>4</v>
      </c>
      <c r="FL1024">
        <v>4</v>
      </c>
      <c r="FM1024">
        <v>4</v>
      </c>
      <c r="FN1024">
        <v>4</v>
      </c>
      <c r="FO1024">
        <v>4</v>
      </c>
      <c r="FP1024">
        <v>7</v>
      </c>
      <c r="FQ1024">
        <v>7</v>
      </c>
      <c r="FR1024">
        <v>8</v>
      </c>
      <c r="FS1024">
        <v>8</v>
      </c>
      <c r="FT1024">
        <v>9</v>
      </c>
      <c r="FU1024">
        <v>9</v>
      </c>
      <c r="FV1024">
        <v>9</v>
      </c>
      <c r="FW1024">
        <v>9</v>
      </c>
      <c r="FX1024">
        <v>10</v>
      </c>
      <c r="FY1024">
        <v>10</v>
      </c>
      <c r="FZ1024">
        <v>10</v>
      </c>
      <c r="GA1024">
        <v>10</v>
      </c>
      <c r="GB1024">
        <v>10</v>
      </c>
    </row>
    <row r="1025" spans="2:184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1</v>
      </c>
      <c r="BN1025">
        <v>1</v>
      </c>
      <c r="BO1025">
        <v>1</v>
      </c>
      <c r="BP1025">
        <v>3</v>
      </c>
      <c r="BQ1025">
        <v>3</v>
      </c>
      <c r="BR1025">
        <v>4</v>
      </c>
      <c r="BS1025">
        <v>4</v>
      </c>
      <c r="BT1025">
        <v>5</v>
      </c>
      <c r="BU1025">
        <v>8</v>
      </c>
      <c r="BV1025">
        <v>11</v>
      </c>
      <c r="BW1025">
        <v>17</v>
      </c>
      <c r="BX1025">
        <v>21</v>
      </c>
      <c r="BY1025">
        <v>24</v>
      </c>
      <c r="BZ1025">
        <v>29</v>
      </c>
      <c r="CA1025">
        <v>40</v>
      </c>
      <c r="CB1025">
        <v>47</v>
      </c>
      <c r="CC1025">
        <v>54</v>
      </c>
      <c r="CD1025">
        <v>67</v>
      </c>
      <c r="CE1025">
        <v>73</v>
      </c>
      <c r="CF1025">
        <v>80</v>
      </c>
      <c r="CG1025">
        <v>84</v>
      </c>
      <c r="CH1025">
        <v>91</v>
      </c>
      <c r="CI1025">
        <v>105</v>
      </c>
      <c r="CJ1025">
        <v>113</v>
      </c>
      <c r="CK1025">
        <v>138</v>
      </c>
      <c r="CL1025">
        <v>154</v>
      </c>
      <c r="CM1025">
        <v>167</v>
      </c>
      <c r="CN1025">
        <v>187</v>
      </c>
      <c r="CO1025">
        <v>188</v>
      </c>
      <c r="CP1025">
        <v>211</v>
      </c>
      <c r="CQ1025">
        <v>217</v>
      </c>
      <c r="CR1025">
        <v>242</v>
      </c>
      <c r="CS1025">
        <v>247</v>
      </c>
      <c r="CT1025">
        <v>270</v>
      </c>
      <c r="CU1025">
        <v>293</v>
      </c>
      <c r="CV1025">
        <v>304</v>
      </c>
      <c r="CW1025">
        <v>323</v>
      </c>
      <c r="CX1025">
        <v>342</v>
      </c>
      <c r="CY1025">
        <v>369</v>
      </c>
      <c r="CZ1025">
        <v>377</v>
      </c>
      <c r="DA1025">
        <v>389</v>
      </c>
      <c r="DB1025">
        <v>412</v>
      </c>
      <c r="DC1025">
        <v>436</v>
      </c>
      <c r="DD1025">
        <v>452</v>
      </c>
      <c r="DE1025">
        <v>454</v>
      </c>
      <c r="DF1025">
        <v>465</v>
      </c>
      <c r="DG1025">
        <v>477</v>
      </c>
      <c r="DH1025">
        <v>498</v>
      </c>
      <c r="DI1025">
        <v>507</v>
      </c>
      <c r="DJ1025">
        <v>515</v>
      </c>
      <c r="DK1025">
        <v>517</v>
      </c>
      <c r="DL1025">
        <v>530</v>
      </c>
      <c r="DM1025">
        <v>538</v>
      </c>
      <c r="DN1025">
        <v>543</v>
      </c>
      <c r="DO1025">
        <v>563</v>
      </c>
      <c r="DP1025">
        <v>570</v>
      </c>
      <c r="DQ1025">
        <v>577</v>
      </c>
      <c r="DR1025">
        <v>590</v>
      </c>
      <c r="DS1025">
        <v>594</v>
      </c>
      <c r="DT1025">
        <v>600</v>
      </c>
      <c r="DU1025">
        <v>604</v>
      </c>
      <c r="DV1025">
        <v>617</v>
      </c>
      <c r="DW1025">
        <v>627</v>
      </c>
      <c r="DX1025">
        <v>631</v>
      </c>
      <c r="DY1025">
        <v>636</v>
      </c>
      <c r="DZ1025">
        <v>639</v>
      </c>
      <c r="EA1025">
        <v>638</v>
      </c>
      <c r="EB1025">
        <v>639</v>
      </c>
      <c r="EC1025">
        <v>646</v>
      </c>
      <c r="ED1025">
        <v>651</v>
      </c>
      <c r="EE1025">
        <v>658</v>
      </c>
      <c r="EF1025">
        <v>661</v>
      </c>
      <c r="EG1025">
        <v>683</v>
      </c>
      <c r="EH1025">
        <v>691</v>
      </c>
      <c r="EI1025">
        <v>694</v>
      </c>
      <c r="EJ1025">
        <v>703</v>
      </c>
      <c r="EK1025">
        <v>711</v>
      </c>
      <c r="EL1025">
        <v>715</v>
      </c>
      <c r="EM1025">
        <v>717</v>
      </c>
      <c r="EN1025">
        <v>717</v>
      </c>
      <c r="EO1025">
        <v>719</v>
      </c>
      <c r="EP1025">
        <v>728</v>
      </c>
      <c r="EQ1025">
        <v>737</v>
      </c>
      <c r="ER1025">
        <v>752</v>
      </c>
      <c r="ES1025">
        <v>753</v>
      </c>
      <c r="ET1025">
        <v>757</v>
      </c>
      <c r="EU1025">
        <v>757</v>
      </c>
      <c r="EV1025">
        <v>760</v>
      </c>
      <c r="EW1025">
        <v>766</v>
      </c>
      <c r="EX1025">
        <v>769</v>
      </c>
      <c r="EY1025">
        <v>772</v>
      </c>
      <c r="EZ1025">
        <v>785</v>
      </c>
      <c r="FA1025">
        <v>789</v>
      </c>
      <c r="FB1025">
        <v>797</v>
      </c>
      <c r="FC1025">
        <v>809</v>
      </c>
      <c r="FD1025">
        <v>816</v>
      </c>
      <c r="FE1025">
        <v>829</v>
      </c>
      <c r="FF1025">
        <v>882</v>
      </c>
      <c r="FG1025">
        <v>899</v>
      </c>
      <c r="FH1025">
        <v>912</v>
      </c>
      <c r="FI1025">
        <v>925</v>
      </c>
      <c r="FJ1025">
        <v>947</v>
      </c>
      <c r="FK1025">
        <v>966</v>
      </c>
      <c r="FL1025">
        <v>996</v>
      </c>
      <c r="FM1025">
        <v>1018</v>
      </c>
      <c r="FN1025">
        <v>1033</v>
      </c>
      <c r="FO1025">
        <v>1061</v>
      </c>
      <c r="FP1025">
        <v>1073</v>
      </c>
      <c r="FQ1025">
        <v>1094</v>
      </c>
      <c r="FR1025">
        <v>1107</v>
      </c>
      <c r="FS1025">
        <v>1142</v>
      </c>
      <c r="FT1025">
        <v>1169</v>
      </c>
      <c r="FU1025">
        <v>1194</v>
      </c>
      <c r="FV1025">
        <v>1217</v>
      </c>
      <c r="FW1025">
        <v>1232</v>
      </c>
      <c r="FX1025">
        <v>1252</v>
      </c>
      <c r="FY1025">
        <v>1269</v>
      </c>
      <c r="FZ1025">
        <v>1299</v>
      </c>
      <c r="GA1025">
        <v>1321</v>
      </c>
      <c r="GB1025">
        <v>1344</v>
      </c>
    </row>
    <row r="1026" spans="2:184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2</v>
      </c>
      <c r="BF1026">
        <v>2</v>
      </c>
      <c r="BG1026">
        <v>4</v>
      </c>
      <c r="BH1026">
        <v>2</v>
      </c>
      <c r="BI1026">
        <v>3</v>
      </c>
      <c r="BJ1026">
        <v>3</v>
      </c>
      <c r="BK1026">
        <v>3</v>
      </c>
      <c r="BL1026">
        <v>3</v>
      </c>
      <c r="BM1026">
        <v>3</v>
      </c>
      <c r="BN1026">
        <v>4</v>
      </c>
      <c r="BO1026">
        <v>7</v>
      </c>
      <c r="BP1026">
        <v>7</v>
      </c>
      <c r="BQ1026">
        <v>7</v>
      </c>
      <c r="BR1026">
        <v>15</v>
      </c>
      <c r="BS1026">
        <v>18</v>
      </c>
      <c r="BT1026">
        <v>31</v>
      </c>
      <c r="BU1026">
        <v>36</v>
      </c>
      <c r="BV1026">
        <v>43</v>
      </c>
      <c r="BW1026">
        <v>53</v>
      </c>
      <c r="BX1026">
        <v>55</v>
      </c>
      <c r="BY1026">
        <v>57</v>
      </c>
      <c r="BZ1026">
        <v>80</v>
      </c>
      <c r="CA1026">
        <v>86</v>
      </c>
      <c r="CB1026">
        <v>92</v>
      </c>
      <c r="CC1026">
        <v>109</v>
      </c>
      <c r="CD1026">
        <v>127</v>
      </c>
      <c r="CE1026">
        <v>144</v>
      </c>
      <c r="CF1026">
        <v>159</v>
      </c>
      <c r="CG1026">
        <v>173</v>
      </c>
      <c r="CH1026">
        <v>189</v>
      </c>
      <c r="CI1026">
        <v>202</v>
      </c>
      <c r="CJ1026">
        <v>220</v>
      </c>
      <c r="CK1026">
        <v>225</v>
      </c>
      <c r="CL1026">
        <v>239</v>
      </c>
      <c r="CM1026">
        <v>254</v>
      </c>
      <c r="CN1026">
        <v>265</v>
      </c>
      <c r="CO1026">
        <v>271</v>
      </c>
      <c r="CP1026">
        <v>276</v>
      </c>
      <c r="CQ1026">
        <v>289</v>
      </c>
      <c r="CR1026">
        <v>316</v>
      </c>
      <c r="CS1026">
        <v>330</v>
      </c>
      <c r="CT1026">
        <v>350</v>
      </c>
      <c r="CU1026">
        <v>363</v>
      </c>
      <c r="CV1026">
        <v>391</v>
      </c>
      <c r="CW1026">
        <v>403</v>
      </c>
      <c r="CX1026">
        <v>434</v>
      </c>
      <c r="CY1026">
        <v>442</v>
      </c>
      <c r="CZ1026">
        <v>475</v>
      </c>
      <c r="DA1026">
        <v>492</v>
      </c>
      <c r="DB1026">
        <v>507</v>
      </c>
      <c r="DC1026">
        <v>537</v>
      </c>
      <c r="DD1026">
        <v>551</v>
      </c>
      <c r="DE1026">
        <v>579</v>
      </c>
      <c r="DF1026">
        <v>601</v>
      </c>
      <c r="DG1026">
        <v>623</v>
      </c>
      <c r="DH1026">
        <v>648</v>
      </c>
      <c r="DI1026">
        <v>689</v>
      </c>
      <c r="DJ1026">
        <v>711</v>
      </c>
      <c r="DK1026">
        <v>719</v>
      </c>
      <c r="DL1026">
        <v>727</v>
      </c>
      <c r="DM1026">
        <v>737</v>
      </c>
      <c r="DN1026">
        <v>759</v>
      </c>
      <c r="DO1026">
        <v>765</v>
      </c>
      <c r="DP1026">
        <v>783</v>
      </c>
      <c r="DQ1026">
        <v>805</v>
      </c>
      <c r="DR1026">
        <v>815</v>
      </c>
      <c r="DS1026">
        <v>832</v>
      </c>
      <c r="DT1026">
        <v>858</v>
      </c>
      <c r="DU1026">
        <v>888</v>
      </c>
      <c r="DV1026">
        <v>907</v>
      </c>
      <c r="DW1026">
        <v>939</v>
      </c>
      <c r="DX1026">
        <v>966</v>
      </c>
      <c r="DY1026">
        <v>991</v>
      </c>
      <c r="DZ1026">
        <v>1017</v>
      </c>
      <c r="EA1026">
        <v>1035</v>
      </c>
      <c r="EB1026">
        <v>1050</v>
      </c>
      <c r="EC1026">
        <v>1091</v>
      </c>
      <c r="ED1026">
        <v>1121</v>
      </c>
      <c r="EE1026">
        <v>1137</v>
      </c>
      <c r="EF1026">
        <v>1152</v>
      </c>
      <c r="EG1026">
        <v>1172</v>
      </c>
      <c r="EH1026">
        <v>1210</v>
      </c>
      <c r="EI1026">
        <v>1227</v>
      </c>
      <c r="EJ1026">
        <v>1262</v>
      </c>
      <c r="EK1026">
        <v>1296</v>
      </c>
      <c r="EL1026">
        <v>1314</v>
      </c>
      <c r="EM1026">
        <v>1319</v>
      </c>
      <c r="EN1026">
        <v>1340</v>
      </c>
      <c r="EO1026">
        <v>1354</v>
      </c>
      <c r="EP1026">
        <v>1368</v>
      </c>
      <c r="EQ1026">
        <v>1392</v>
      </c>
      <c r="ER1026">
        <v>1422</v>
      </c>
      <c r="ES1026">
        <v>1446</v>
      </c>
      <c r="ET1026">
        <v>1465</v>
      </c>
      <c r="EU1026">
        <v>1492</v>
      </c>
      <c r="EV1026">
        <v>1520</v>
      </c>
      <c r="EW1026">
        <v>1538</v>
      </c>
      <c r="EX1026">
        <v>1561</v>
      </c>
      <c r="EY1026">
        <v>1584</v>
      </c>
      <c r="EZ1026">
        <v>1604</v>
      </c>
      <c r="FA1026">
        <v>1610</v>
      </c>
      <c r="FB1026">
        <v>1624</v>
      </c>
      <c r="FC1026">
        <v>1671</v>
      </c>
      <c r="FD1026">
        <v>1694</v>
      </c>
      <c r="FE1026">
        <v>1722</v>
      </c>
      <c r="FF1026">
        <v>1759</v>
      </c>
      <c r="FG1026">
        <v>1801</v>
      </c>
      <c r="FH1026">
        <v>1863</v>
      </c>
      <c r="FI1026">
        <v>1874</v>
      </c>
      <c r="FJ1026">
        <v>1906</v>
      </c>
      <c r="FK1026">
        <v>1927</v>
      </c>
      <c r="FL1026">
        <v>1965</v>
      </c>
      <c r="FM1026">
        <v>1988</v>
      </c>
      <c r="FN1026">
        <v>2017</v>
      </c>
      <c r="FO1026">
        <v>2037</v>
      </c>
      <c r="FP1026">
        <v>2054</v>
      </c>
      <c r="FQ1026">
        <v>2089</v>
      </c>
      <c r="FR1026">
        <v>2128</v>
      </c>
      <c r="FS1026">
        <v>2202</v>
      </c>
      <c r="FT1026">
        <v>2265</v>
      </c>
      <c r="FU1026">
        <v>2304</v>
      </c>
      <c r="FV1026">
        <v>2347</v>
      </c>
      <c r="FW1026">
        <v>2386</v>
      </c>
      <c r="FX1026">
        <v>2436</v>
      </c>
      <c r="FY1026">
        <v>2488</v>
      </c>
      <c r="FZ1026">
        <v>2564</v>
      </c>
      <c r="GA1026">
        <v>2650</v>
      </c>
      <c r="GB1026">
        <v>2722</v>
      </c>
    </row>
    <row r="1027" spans="2:184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2</v>
      </c>
      <c r="CD1027">
        <v>2</v>
      </c>
      <c r="CE1027">
        <v>3</v>
      </c>
      <c r="CF1027">
        <v>3</v>
      </c>
      <c r="CG1027">
        <v>3</v>
      </c>
      <c r="CH1027">
        <v>3</v>
      </c>
      <c r="CI1027">
        <v>3</v>
      </c>
      <c r="CJ1027">
        <v>3</v>
      </c>
      <c r="CK1027">
        <v>3</v>
      </c>
      <c r="CL1027">
        <v>3</v>
      </c>
      <c r="CM1027">
        <v>3</v>
      </c>
      <c r="CN1027">
        <v>3</v>
      </c>
      <c r="CO1027">
        <v>3</v>
      </c>
      <c r="CP1027">
        <v>3</v>
      </c>
      <c r="CQ1027">
        <v>3</v>
      </c>
      <c r="CR1027">
        <v>3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3</v>
      </c>
      <c r="CY1027">
        <v>3</v>
      </c>
      <c r="CZ1027">
        <v>3</v>
      </c>
      <c r="DA1027">
        <v>3</v>
      </c>
      <c r="DB1027">
        <v>3</v>
      </c>
      <c r="DC1027">
        <v>4</v>
      </c>
      <c r="DD1027">
        <v>4</v>
      </c>
      <c r="DE1027">
        <v>4</v>
      </c>
      <c r="DF1027">
        <v>4</v>
      </c>
      <c r="DG1027">
        <v>5</v>
      </c>
      <c r="DH1027">
        <v>5</v>
      </c>
      <c r="DI1027">
        <v>5</v>
      </c>
      <c r="DJ1027">
        <v>5</v>
      </c>
      <c r="DK1027">
        <v>5</v>
      </c>
      <c r="DL1027">
        <v>5</v>
      </c>
      <c r="DM1027">
        <v>5</v>
      </c>
      <c r="DN1027">
        <v>6</v>
      </c>
      <c r="DO1027">
        <v>6</v>
      </c>
      <c r="DP1027">
        <v>6</v>
      </c>
      <c r="DQ1027">
        <v>6</v>
      </c>
      <c r="DR1027">
        <v>6</v>
      </c>
      <c r="DS1027">
        <v>6</v>
      </c>
      <c r="DT1027">
        <v>6</v>
      </c>
      <c r="DU1027">
        <v>6</v>
      </c>
      <c r="DV1027">
        <v>6</v>
      </c>
      <c r="DW1027">
        <v>6</v>
      </c>
      <c r="DX1027">
        <v>6</v>
      </c>
      <c r="DY1027">
        <v>7</v>
      </c>
      <c r="DZ1027">
        <v>7</v>
      </c>
      <c r="EA1027">
        <v>7</v>
      </c>
      <c r="EB1027">
        <v>7</v>
      </c>
      <c r="EC1027">
        <v>7</v>
      </c>
      <c r="ED1027">
        <v>7</v>
      </c>
      <c r="EE1027">
        <v>7</v>
      </c>
      <c r="EF1027">
        <v>7</v>
      </c>
      <c r="EG1027">
        <v>7</v>
      </c>
      <c r="EH1027">
        <v>7</v>
      </c>
      <c r="EI1027">
        <v>7</v>
      </c>
      <c r="EJ1027">
        <v>7</v>
      </c>
      <c r="EK1027">
        <v>7</v>
      </c>
      <c r="EL1027">
        <v>7</v>
      </c>
      <c r="EM1027">
        <v>7</v>
      </c>
      <c r="EN1027">
        <v>7</v>
      </c>
      <c r="EO1027">
        <v>7</v>
      </c>
      <c r="EP1027">
        <v>7</v>
      </c>
      <c r="EQ1027">
        <v>7</v>
      </c>
      <c r="ER1027">
        <v>7</v>
      </c>
      <c r="ES1027">
        <v>7</v>
      </c>
      <c r="ET1027">
        <v>7</v>
      </c>
      <c r="EU1027">
        <v>7</v>
      </c>
      <c r="EV1027">
        <v>7</v>
      </c>
      <c r="EW1027">
        <v>8</v>
      </c>
      <c r="EX1027">
        <v>8</v>
      </c>
      <c r="EY1027">
        <v>8</v>
      </c>
      <c r="EZ1027">
        <v>8</v>
      </c>
      <c r="FA1027">
        <v>8</v>
      </c>
      <c r="FB1027">
        <v>8</v>
      </c>
      <c r="FC1027">
        <v>8</v>
      </c>
      <c r="FD1027">
        <v>8</v>
      </c>
      <c r="FE1027">
        <v>8</v>
      </c>
      <c r="FF1027">
        <v>9</v>
      </c>
      <c r="FG1027">
        <v>9</v>
      </c>
      <c r="FH1027">
        <v>9</v>
      </c>
      <c r="FI1027">
        <v>9</v>
      </c>
      <c r="FJ1027">
        <v>9</v>
      </c>
      <c r="FK1027">
        <v>9</v>
      </c>
      <c r="FL1027">
        <v>9</v>
      </c>
      <c r="FM1027">
        <v>9</v>
      </c>
      <c r="FN1027">
        <v>9</v>
      </c>
      <c r="FO1027">
        <v>9</v>
      </c>
      <c r="FP1027">
        <v>10</v>
      </c>
      <c r="FQ1027">
        <v>10</v>
      </c>
      <c r="FR1027">
        <v>11</v>
      </c>
      <c r="FS1027">
        <v>16</v>
      </c>
      <c r="FT1027">
        <v>16</v>
      </c>
      <c r="FU1027">
        <v>17</v>
      </c>
      <c r="FV1027">
        <v>17</v>
      </c>
      <c r="FW1027">
        <v>17</v>
      </c>
      <c r="FX1027">
        <v>20</v>
      </c>
      <c r="FY1027">
        <v>28</v>
      </c>
      <c r="FZ1027">
        <v>33</v>
      </c>
      <c r="GA1027">
        <v>40</v>
      </c>
      <c r="GB1027">
        <v>45</v>
      </c>
    </row>
    <row r="1028" spans="2:184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2</v>
      </c>
      <c r="BG1028">
        <v>2</v>
      </c>
      <c r="BH1028">
        <v>4</v>
      </c>
      <c r="BI1028">
        <v>3</v>
      </c>
      <c r="BJ1028">
        <v>4</v>
      </c>
      <c r="BK1028">
        <v>4</v>
      </c>
      <c r="BL1028">
        <v>4</v>
      </c>
      <c r="BM1028">
        <v>4</v>
      </c>
      <c r="BN1028">
        <v>4</v>
      </c>
      <c r="BO1028">
        <v>5</v>
      </c>
      <c r="BP1028">
        <v>5</v>
      </c>
      <c r="BQ1028">
        <v>5</v>
      </c>
      <c r="BR1028">
        <v>7</v>
      </c>
      <c r="BS1028">
        <v>8</v>
      </c>
      <c r="BT1028">
        <v>9</v>
      </c>
      <c r="BU1028">
        <v>12</v>
      </c>
      <c r="BV1028">
        <v>14</v>
      </c>
      <c r="BW1028">
        <v>17</v>
      </c>
      <c r="BX1028">
        <v>18</v>
      </c>
      <c r="BY1028">
        <v>20</v>
      </c>
      <c r="BZ1028">
        <v>25</v>
      </c>
      <c r="CA1028">
        <v>29</v>
      </c>
      <c r="CB1028">
        <v>31</v>
      </c>
      <c r="CC1028">
        <v>32</v>
      </c>
      <c r="CD1028">
        <v>33</v>
      </c>
      <c r="CE1028">
        <v>39</v>
      </c>
      <c r="CF1028">
        <v>42</v>
      </c>
      <c r="CG1028">
        <v>43</v>
      </c>
      <c r="CH1028">
        <v>43</v>
      </c>
      <c r="CI1028">
        <v>44</v>
      </c>
      <c r="CJ1028">
        <v>50</v>
      </c>
      <c r="CK1028">
        <v>50</v>
      </c>
      <c r="CL1028">
        <v>54</v>
      </c>
      <c r="CM1028">
        <v>58</v>
      </c>
      <c r="CN1028">
        <v>61</v>
      </c>
      <c r="CO1028">
        <v>62</v>
      </c>
      <c r="CP1028">
        <v>64</v>
      </c>
      <c r="CQ1028">
        <v>68</v>
      </c>
      <c r="CR1028">
        <v>69</v>
      </c>
      <c r="CS1028">
        <v>76</v>
      </c>
      <c r="CT1028">
        <v>81</v>
      </c>
      <c r="CU1028">
        <v>95</v>
      </c>
      <c r="CV1028">
        <v>104</v>
      </c>
      <c r="CW1028">
        <v>113</v>
      </c>
      <c r="CX1028">
        <v>159</v>
      </c>
      <c r="CY1028">
        <v>169</v>
      </c>
      <c r="CZ1028">
        <v>178</v>
      </c>
      <c r="DA1028">
        <v>195</v>
      </c>
      <c r="DB1028">
        <v>207</v>
      </c>
      <c r="DC1028">
        <v>208</v>
      </c>
      <c r="DD1028">
        <v>212</v>
      </c>
      <c r="DE1028">
        <v>216</v>
      </c>
      <c r="DF1028">
        <v>231</v>
      </c>
      <c r="DG1028">
        <v>237</v>
      </c>
      <c r="DH1028">
        <v>253</v>
      </c>
      <c r="DI1028">
        <v>256</v>
      </c>
      <c r="DJ1028">
        <v>258</v>
      </c>
      <c r="DK1028">
        <v>262</v>
      </c>
      <c r="DL1028">
        <v>276</v>
      </c>
      <c r="DM1028">
        <v>279</v>
      </c>
      <c r="DN1028">
        <v>289</v>
      </c>
      <c r="DO1028">
        <v>299</v>
      </c>
      <c r="DP1028">
        <v>304</v>
      </c>
      <c r="DQ1028">
        <v>307</v>
      </c>
      <c r="DR1028">
        <v>309</v>
      </c>
      <c r="DS1028">
        <v>311</v>
      </c>
      <c r="DT1028">
        <v>319</v>
      </c>
      <c r="DU1028">
        <v>324</v>
      </c>
      <c r="DV1028">
        <v>325</v>
      </c>
      <c r="DW1028">
        <v>328</v>
      </c>
      <c r="DX1028">
        <v>329</v>
      </c>
      <c r="DY1028">
        <v>331</v>
      </c>
      <c r="DZ1028">
        <v>332</v>
      </c>
      <c r="EA1028">
        <v>337</v>
      </c>
      <c r="EB1028">
        <v>343</v>
      </c>
      <c r="EC1028">
        <v>346</v>
      </c>
      <c r="ED1028">
        <v>348</v>
      </c>
      <c r="EE1028">
        <v>351</v>
      </c>
      <c r="EF1028">
        <v>350</v>
      </c>
      <c r="EG1028">
        <v>350</v>
      </c>
      <c r="EH1028">
        <v>353</v>
      </c>
      <c r="EI1028">
        <v>359</v>
      </c>
      <c r="EJ1028">
        <v>360</v>
      </c>
      <c r="EK1028">
        <v>362</v>
      </c>
      <c r="EL1028">
        <v>363</v>
      </c>
      <c r="EM1028">
        <v>364</v>
      </c>
      <c r="EN1028">
        <v>366</v>
      </c>
      <c r="EO1028">
        <v>367</v>
      </c>
      <c r="EP1028">
        <v>375</v>
      </c>
      <c r="EQ1028">
        <v>377</v>
      </c>
      <c r="ER1028">
        <v>376</v>
      </c>
      <c r="ES1028">
        <v>378</v>
      </c>
      <c r="ET1028">
        <v>382</v>
      </c>
      <c r="EU1028">
        <v>382</v>
      </c>
      <c r="EV1028">
        <v>382</v>
      </c>
      <c r="EW1028">
        <v>383</v>
      </c>
      <c r="EX1028">
        <v>387</v>
      </c>
      <c r="EY1028">
        <v>387</v>
      </c>
      <c r="EZ1028">
        <v>387</v>
      </c>
      <c r="FA1028">
        <v>388</v>
      </c>
      <c r="FB1028">
        <v>392</v>
      </c>
      <c r="FC1028">
        <v>397</v>
      </c>
      <c r="FD1028">
        <v>399</v>
      </c>
      <c r="FE1028">
        <v>401</v>
      </c>
      <c r="FF1028">
        <v>408</v>
      </c>
      <c r="FG1028">
        <v>411</v>
      </c>
      <c r="FH1028">
        <v>419</v>
      </c>
      <c r="FI1028">
        <v>426</v>
      </c>
      <c r="FJ1028">
        <v>431</v>
      </c>
      <c r="FK1028">
        <v>436</v>
      </c>
      <c r="FL1028">
        <v>440</v>
      </c>
      <c r="FM1028">
        <v>446</v>
      </c>
      <c r="FN1028">
        <v>450</v>
      </c>
      <c r="FO1028">
        <v>455</v>
      </c>
      <c r="FP1028">
        <v>462</v>
      </c>
      <c r="FQ1028">
        <v>473</v>
      </c>
      <c r="FR1028">
        <v>493</v>
      </c>
      <c r="FS1028">
        <v>509</v>
      </c>
      <c r="FT1028">
        <v>519</v>
      </c>
      <c r="FU1028">
        <v>531</v>
      </c>
      <c r="FV1028">
        <v>547</v>
      </c>
      <c r="FW1028">
        <v>553</v>
      </c>
      <c r="FX1028">
        <v>587</v>
      </c>
      <c r="FY1028">
        <v>603</v>
      </c>
      <c r="FZ1028">
        <v>622</v>
      </c>
      <c r="GA1028">
        <v>642</v>
      </c>
      <c r="GB1028">
        <v>656</v>
      </c>
    </row>
    <row r="1029" spans="2:184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2</v>
      </c>
      <c r="DA1029">
        <v>1</v>
      </c>
      <c r="DB1029">
        <v>1</v>
      </c>
      <c r="DC1029">
        <v>1</v>
      </c>
      <c r="DD1029">
        <v>1</v>
      </c>
      <c r="DE1029">
        <v>2</v>
      </c>
      <c r="DF1029">
        <v>2</v>
      </c>
      <c r="DG1029">
        <v>3</v>
      </c>
      <c r="DH1029">
        <v>5</v>
      </c>
      <c r="DI1029">
        <v>7</v>
      </c>
      <c r="DJ1029">
        <v>7</v>
      </c>
      <c r="DK1029">
        <v>7</v>
      </c>
      <c r="DL1029">
        <v>7</v>
      </c>
      <c r="DM1029">
        <v>7</v>
      </c>
      <c r="DN1029">
        <v>7</v>
      </c>
      <c r="DO1029">
        <v>7</v>
      </c>
      <c r="DP1029">
        <v>7</v>
      </c>
      <c r="DQ1029">
        <v>7</v>
      </c>
      <c r="DR1029">
        <v>7</v>
      </c>
      <c r="DS1029">
        <v>7</v>
      </c>
      <c r="DT1029">
        <v>8</v>
      </c>
      <c r="DU1029">
        <v>8</v>
      </c>
      <c r="DV1029">
        <v>9</v>
      </c>
      <c r="DW1029">
        <v>10</v>
      </c>
      <c r="DX1029">
        <v>10</v>
      </c>
      <c r="DY1029">
        <v>10</v>
      </c>
      <c r="DZ1029">
        <v>10</v>
      </c>
      <c r="EA1029">
        <v>12</v>
      </c>
      <c r="EB1029">
        <v>12</v>
      </c>
      <c r="EC1029">
        <v>12</v>
      </c>
      <c r="ED1029">
        <v>13</v>
      </c>
      <c r="EE1029">
        <v>13</v>
      </c>
      <c r="EF1029">
        <v>13</v>
      </c>
      <c r="EG1029">
        <v>13</v>
      </c>
      <c r="EH1029">
        <v>13</v>
      </c>
      <c r="EI1029">
        <v>13</v>
      </c>
      <c r="EJ1029">
        <v>13</v>
      </c>
      <c r="EK1029">
        <v>13</v>
      </c>
      <c r="EL1029">
        <v>13</v>
      </c>
      <c r="EM1029">
        <v>13</v>
      </c>
      <c r="EN1029">
        <v>13</v>
      </c>
      <c r="EO1029">
        <v>13</v>
      </c>
      <c r="EP1029">
        <v>13</v>
      </c>
      <c r="EQ1029">
        <v>13</v>
      </c>
      <c r="ER1029">
        <v>13</v>
      </c>
      <c r="ES1029">
        <v>13</v>
      </c>
      <c r="ET1029">
        <v>13</v>
      </c>
      <c r="EU1029">
        <v>13</v>
      </c>
      <c r="EV1029">
        <v>13</v>
      </c>
      <c r="EW1029">
        <v>13</v>
      </c>
      <c r="EX1029">
        <v>13</v>
      </c>
      <c r="EY1029">
        <v>13</v>
      </c>
      <c r="EZ1029">
        <v>13</v>
      </c>
      <c r="FA1029">
        <v>13</v>
      </c>
      <c r="FB1029">
        <v>13</v>
      </c>
      <c r="FC1029">
        <v>13</v>
      </c>
      <c r="FD1029">
        <v>13</v>
      </c>
      <c r="FE1029">
        <v>13</v>
      </c>
      <c r="FF1029">
        <v>13</v>
      </c>
      <c r="FG1029">
        <v>13</v>
      </c>
      <c r="FH1029">
        <v>13</v>
      </c>
      <c r="FI1029">
        <v>13</v>
      </c>
      <c r="FJ1029">
        <v>13</v>
      </c>
      <c r="FK1029">
        <v>13</v>
      </c>
      <c r="FL1029">
        <v>13</v>
      </c>
      <c r="FM1029">
        <v>13</v>
      </c>
      <c r="FN1029">
        <v>13</v>
      </c>
      <c r="FO1029">
        <v>13</v>
      </c>
      <c r="FP1029">
        <v>13</v>
      </c>
      <c r="FQ1029">
        <v>13</v>
      </c>
      <c r="FR1029">
        <v>13</v>
      </c>
      <c r="FS1029">
        <v>13</v>
      </c>
      <c r="FT1029">
        <v>13</v>
      </c>
      <c r="FU1029">
        <v>13</v>
      </c>
      <c r="FV1029">
        <v>13</v>
      </c>
      <c r="FW1029">
        <v>14</v>
      </c>
      <c r="FX1029">
        <v>14</v>
      </c>
      <c r="FY1029">
        <v>14</v>
      </c>
      <c r="FZ1029">
        <v>14</v>
      </c>
      <c r="GA1029">
        <v>14</v>
      </c>
      <c r="GB1029">
        <v>14</v>
      </c>
    </row>
    <row r="1030" spans="2:184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1</v>
      </c>
      <c r="FM1030">
        <v>1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1</v>
      </c>
      <c r="FT1030">
        <v>1</v>
      </c>
      <c r="FU1030">
        <v>1</v>
      </c>
      <c r="FV1030">
        <v>1</v>
      </c>
      <c r="FW1030">
        <v>1</v>
      </c>
      <c r="FX1030">
        <v>1</v>
      </c>
      <c r="FY1030">
        <v>1</v>
      </c>
      <c r="FZ1030">
        <v>1</v>
      </c>
      <c r="GA1030">
        <v>1</v>
      </c>
      <c r="GB1030">
        <v>1</v>
      </c>
    </row>
    <row r="1031" spans="2:184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2</v>
      </c>
      <c r="CD1031">
        <v>3</v>
      </c>
      <c r="CE1031">
        <v>3</v>
      </c>
      <c r="CF1031">
        <v>3</v>
      </c>
      <c r="CG1031">
        <v>3</v>
      </c>
      <c r="CH1031">
        <v>4</v>
      </c>
      <c r="CI1031">
        <v>4</v>
      </c>
      <c r="CJ1031">
        <v>4</v>
      </c>
      <c r="CK1031">
        <v>4</v>
      </c>
      <c r="CL1031">
        <v>4</v>
      </c>
      <c r="CM1031">
        <v>4</v>
      </c>
      <c r="CN1031">
        <v>4</v>
      </c>
      <c r="CO1031">
        <v>4</v>
      </c>
      <c r="CP1031">
        <v>4</v>
      </c>
      <c r="CQ1031">
        <v>4</v>
      </c>
      <c r="CR1031">
        <v>4</v>
      </c>
      <c r="CS1031">
        <v>5</v>
      </c>
      <c r="CT1031">
        <v>10</v>
      </c>
      <c r="CU1031">
        <v>9</v>
      </c>
      <c r="CV1031">
        <v>10</v>
      </c>
      <c r="CW1031">
        <v>10</v>
      </c>
      <c r="CX1031">
        <v>10</v>
      </c>
      <c r="CY1031">
        <v>10</v>
      </c>
      <c r="CZ1031">
        <v>10</v>
      </c>
      <c r="DA1031">
        <v>10</v>
      </c>
      <c r="DB1031">
        <v>10</v>
      </c>
      <c r="DC1031">
        <v>10</v>
      </c>
      <c r="DD1031">
        <v>10</v>
      </c>
      <c r="DE1031">
        <v>10</v>
      </c>
      <c r="DF1031">
        <v>10</v>
      </c>
      <c r="DG1031">
        <v>10</v>
      </c>
      <c r="DH1031">
        <v>10</v>
      </c>
      <c r="DI1031">
        <v>10</v>
      </c>
      <c r="DJ1031">
        <v>10</v>
      </c>
      <c r="DK1031">
        <v>10</v>
      </c>
      <c r="DL1031">
        <v>10</v>
      </c>
      <c r="DM1031">
        <v>10</v>
      </c>
      <c r="DN1031">
        <v>11</v>
      </c>
      <c r="DO1031">
        <v>12</v>
      </c>
      <c r="DP1031">
        <v>13</v>
      </c>
      <c r="DQ1031">
        <v>13</v>
      </c>
      <c r="DR1031">
        <v>13</v>
      </c>
      <c r="DS1031">
        <v>15</v>
      </c>
      <c r="DT1031">
        <v>15</v>
      </c>
      <c r="DU1031">
        <v>15</v>
      </c>
      <c r="DV1031">
        <v>15</v>
      </c>
      <c r="DW1031">
        <v>16</v>
      </c>
      <c r="DX1031">
        <v>16</v>
      </c>
      <c r="DY1031">
        <v>16</v>
      </c>
      <c r="DZ1031">
        <v>16</v>
      </c>
      <c r="EA1031">
        <v>16</v>
      </c>
      <c r="EB1031">
        <v>16</v>
      </c>
      <c r="EC1031">
        <v>16</v>
      </c>
      <c r="ED1031">
        <v>16</v>
      </c>
      <c r="EE1031">
        <v>16</v>
      </c>
      <c r="EF1031">
        <v>16</v>
      </c>
      <c r="EG1031">
        <v>16</v>
      </c>
      <c r="EH1031">
        <v>16</v>
      </c>
      <c r="EI1031">
        <v>16</v>
      </c>
      <c r="EJ1031">
        <v>16</v>
      </c>
      <c r="EK1031">
        <v>16</v>
      </c>
      <c r="EL1031">
        <v>16</v>
      </c>
      <c r="EM1031">
        <v>16</v>
      </c>
      <c r="EN1031">
        <v>16</v>
      </c>
      <c r="EO1031">
        <v>16</v>
      </c>
      <c r="EP1031">
        <v>16</v>
      </c>
      <c r="EQ1031">
        <v>16</v>
      </c>
      <c r="ER1031">
        <v>16</v>
      </c>
      <c r="ES1031">
        <v>16</v>
      </c>
      <c r="ET1031">
        <v>16</v>
      </c>
      <c r="EU1031">
        <v>16</v>
      </c>
      <c r="EV1031">
        <v>16</v>
      </c>
      <c r="EW1031">
        <v>16</v>
      </c>
      <c r="EX1031">
        <v>16</v>
      </c>
      <c r="EY1031">
        <v>16</v>
      </c>
      <c r="EZ1031">
        <v>16</v>
      </c>
      <c r="FA1031">
        <v>16</v>
      </c>
      <c r="FB1031">
        <v>16</v>
      </c>
      <c r="FC1031">
        <v>16</v>
      </c>
      <c r="FD1031">
        <v>16</v>
      </c>
      <c r="FE1031">
        <v>16</v>
      </c>
      <c r="FF1031">
        <v>16</v>
      </c>
      <c r="FG1031">
        <v>18</v>
      </c>
      <c r="FH1031">
        <v>18</v>
      </c>
      <c r="FI1031">
        <v>18</v>
      </c>
      <c r="FJ1031">
        <v>18</v>
      </c>
      <c r="FK1031">
        <v>18</v>
      </c>
      <c r="FL1031">
        <v>19</v>
      </c>
      <c r="FM1031">
        <v>19</v>
      </c>
      <c r="FN1031">
        <v>19</v>
      </c>
      <c r="FO1031">
        <v>19</v>
      </c>
      <c r="FP1031">
        <v>19</v>
      </c>
      <c r="FQ1031">
        <v>19</v>
      </c>
      <c r="FR1031">
        <v>20</v>
      </c>
      <c r="FS1031">
        <v>20</v>
      </c>
      <c r="FT1031">
        <v>20</v>
      </c>
      <c r="FU1031">
        <v>20</v>
      </c>
      <c r="FV1031">
        <v>21</v>
      </c>
      <c r="FW1031">
        <v>21</v>
      </c>
      <c r="FX1031">
        <v>23</v>
      </c>
      <c r="FY1031">
        <v>24</v>
      </c>
      <c r="FZ1031">
        <v>27</v>
      </c>
      <c r="GA1031">
        <v>27</v>
      </c>
      <c r="GB1031">
        <v>29</v>
      </c>
    </row>
    <row r="1032" spans="2:184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1</v>
      </c>
      <c r="DB1032">
        <v>1</v>
      </c>
      <c r="DC1032">
        <v>1</v>
      </c>
      <c r="DD1032">
        <v>1</v>
      </c>
      <c r="DE1032">
        <v>1</v>
      </c>
      <c r="DF1032">
        <v>1</v>
      </c>
      <c r="DG1032">
        <v>1</v>
      </c>
      <c r="DH1032">
        <v>1</v>
      </c>
      <c r="DI1032">
        <v>1</v>
      </c>
      <c r="DJ1032">
        <v>1</v>
      </c>
      <c r="DK1032">
        <v>1</v>
      </c>
      <c r="DL1032">
        <v>1</v>
      </c>
      <c r="DM1032">
        <v>1</v>
      </c>
      <c r="DN1032">
        <v>1</v>
      </c>
      <c r="DO1032">
        <v>1</v>
      </c>
      <c r="DP1032">
        <v>1</v>
      </c>
      <c r="DQ1032">
        <v>1</v>
      </c>
      <c r="DR1032">
        <v>2</v>
      </c>
      <c r="DS1032">
        <v>2</v>
      </c>
      <c r="DT1032">
        <v>2</v>
      </c>
      <c r="DU1032">
        <v>2</v>
      </c>
      <c r="DV1032">
        <v>3</v>
      </c>
      <c r="DW1032">
        <v>3</v>
      </c>
      <c r="DX1032">
        <v>3</v>
      </c>
      <c r="DY1032">
        <v>3</v>
      </c>
      <c r="DZ1032">
        <v>3</v>
      </c>
      <c r="EA1032">
        <v>3</v>
      </c>
      <c r="EB1032">
        <v>3</v>
      </c>
      <c r="EC1032">
        <v>3</v>
      </c>
      <c r="ED1032">
        <v>3</v>
      </c>
      <c r="EE1032">
        <v>3</v>
      </c>
      <c r="EF1032">
        <v>3</v>
      </c>
      <c r="EG1032">
        <v>3</v>
      </c>
      <c r="EH1032">
        <v>3</v>
      </c>
      <c r="EI1032">
        <v>3</v>
      </c>
      <c r="EJ1032">
        <v>3</v>
      </c>
      <c r="EK1032">
        <v>3</v>
      </c>
      <c r="EL1032">
        <v>3</v>
      </c>
      <c r="EM1032">
        <v>3</v>
      </c>
      <c r="EN1032">
        <v>3</v>
      </c>
      <c r="EO1032">
        <v>3</v>
      </c>
      <c r="EP1032">
        <v>3</v>
      </c>
      <c r="EQ1032">
        <v>3</v>
      </c>
      <c r="ER1032">
        <v>3</v>
      </c>
      <c r="ES1032">
        <v>3</v>
      </c>
      <c r="ET1032">
        <v>3</v>
      </c>
      <c r="EU1032">
        <v>3</v>
      </c>
      <c r="EV1032">
        <v>3</v>
      </c>
      <c r="EW1032">
        <v>3</v>
      </c>
      <c r="EX1032">
        <v>3</v>
      </c>
      <c r="EY1032">
        <v>3</v>
      </c>
      <c r="EZ1032">
        <v>3</v>
      </c>
      <c r="FA1032">
        <v>3</v>
      </c>
      <c r="FB1032">
        <v>3</v>
      </c>
      <c r="FC1032">
        <v>3</v>
      </c>
      <c r="FD1032">
        <v>3</v>
      </c>
      <c r="FE1032">
        <v>3</v>
      </c>
      <c r="FF1032">
        <v>3</v>
      </c>
      <c r="FG1032">
        <v>3</v>
      </c>
      <c r="FH1032">
        <v>3</v>
      </c>
      <c r="FI1032">
        <v>3</v>
      </c>
      <c r="FJ1032">
        <v>3</v>
      </c>
      <c r="FK1032">
        <v>3</v>
      </c>
      <c r="FL1032">
        <v>4</v>
      </c>
      <c r="FM1032">
        <v>4</v>
      </c>
      <c r="FN1032">
        <v>4</v>
      </c>
      <c r="FO1032">
        <v>4</v>
      </c>
      <c r="FP1032">
        <v>6</v>
      </c>
      <c r="FQ1032">
        <v>6</v>
      </c>
      <c r="FR1032">
        <v>6</v>
      </c>
      <c r="FS1032">
        <v>7</v>
      </c>
      <c r="FT1032">
        <v>6</v>
      </c>
      <c r="FU1032">
        <v>6</v>
      </c>
      <c r="FV1032">
        <v>6</v>
      </c>
      <c r="FW1032">
        <v>6</v>
      </c>
      <c r="FX1032">
        <v>6</v>
      </c>
      <c r="FY1032">
        <v>6</v>
      </c>
      <c r="FZ1032">
        <v>6</v>
      </c>
      <c r="GA1032">
        <v>7</v>
      </c>
      <c r="GB1032">
        <v>7</v>
      </c>
    </row>
    <row r="1033" spans="2:184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1</v>
      </c>
      <c r="BQ1033">
        <v>1</v>
      </c>
      <c r="BR1033">
        <v>2</v>
      </c>
      <c r="BS1033">
        <v>2</v>
      </c>
      <c r="BT1033">
        <v>3</v>
      </c>
      <c r="BU1033">
        <v>3</v>
      </c>
      <c r="BV1033">
        <v>3</v>
      </c>
      <c r="BW1033">
        <v>3</v>
      </c>
      <c r="BX1033">
        <v>3</v>
      </c>
      <c r="BY1033">
        <v>3</v>
      </c>
      <c r="BZ1033">
        <v>3</v>
      </c>
      <c r="CA1033">
        <v>3</v>
      </c>
      <c r="CB1033">
        <v>5</v>
      </c>
      <c r="CC1033">
        <v>6</v>
      </c>
      <c r="CD1033">
        <v>6</v>
      </c>
      <c r="CE1033">
        <v>7</v>
      </c>
      <c r="CF1033">
        <v>8</v>
      </c>
      <c r="CG1033">
        <v>8</v>
      </c>
      <c r="CH1033">
        <v>8</v>
      </c>
      <c r="CI1033">
        <v>8</v>
      </c>
      <c r="CJ1033">
        <v>9</v>
      </c>
      <c r="CK1033">
        <v>9</v>
      </c>
      <c r="CL1033">
        <v>9</v>
      </c>
      <c r="CM1033">
        <v>10</v>
      </c>
      <c r="CN1033">
        <v>12</v>
      </c>
      <c r="CO1033">
        <v>12</v>
      </c>
      <c r="CP1033">
        <v>12</v>
      </c>
      <c r="CQ1033">
        <v>13</v>
      </c>
      <c r="CR1033">
        <v>13</v>
      </c>
      <c r="CS1033">
        <v>13</v>
      </c>
      <c r="CT1033">
        <v>13</v>
      </c>
      <c r="CU1033">
        <v>16</v>
      </c>
      <c r="CV1033">
        <v>16</v>
      </c>
      <c r="CW1033">
        <v>16</v>
      </c>
      <c r="CX1033">
        <v>22</v>
      </c>
      <c r="CY1033">
        <v>29</v>
      </c>
      <c r="CZ1033">
        <v>35</v>
      </c>
      <c r="DA1033">
        <v>45</v>
      </c>
      <c r="DB1033">
        <v>53</v>
      </c>
      <c r="DC1033">
        <v>63</v>
      </c>
      <c r="DD1033">
        <v>71</v>
      </c>
      <c r="DE1033">
        <v>70</v>
      </c>
      <c r="DF1033">
        <v>72</v>
      </c>
      <c r="DG1033">
        <v>78</v>
      </c>
      <c r="DH1033">
        <v>84</v>
      </c>
      <c r="DI1033">
        <v>88</v>
      </c>
      <c r="DJ1033">
        <v>97</v>
      </c>
      <c r="DK1033">
        <v>99</v>
      </c>
      <c r="DL1033">
        <v>110</v>
      </c>
      <c r="DM1033">
        <v>118</v>
      </c>
      <c r="DN1033">
        <v>119</v>
      </c>
      <c r="DO1033">
        <v>135</v>
      </c>
      <c r="DP1033">
        <v>136</v>
      </c>
      <c r="DQ1033">
        <v>150</v>
      </c>
      <c r="DR1033">
        <v>156</v>
      </c>
      <c r="DS1033">
        <v>160</v>
      </c>
      <c r="DT1033">
        <v>161</v>
      </c>
      <c r="DU1033">
        <v>167</v>
      </c>
      <c r="DV1033">
        <v>173</v>
      </c>
      <c r="DW1033">
        <v>176</v>
      </c>
      <c r="DX1033">
        <v>187</v>
      </c>
      <c r="DY1033">
        <v>190</v>
      </c>
      <c r="DZ1033">
        <v>195</v>
      </c>
      <c r="EA1033">
        <v>194</v>
      </c>
      <c r="EB1033">
        <v>199</v>
      </c>
      <c r="EC1033">
        <v>199</v>
      </c>
      <c r="ED1033">
        <v>201</v>
      </c>
      <c r="EE1033">
        <v>206</v>
      </c>
      <c r="EF1033">
        <v>209</v>
      </c>
      <c r="EG1033">
        <v>211</v>
      </c>
      <c r="EH1033">
        <v>210</v>
      </c>
      <c r="EI1033">
        <v>209</v>
      </c>
      <c r="EJ1033">
        <v>211</v>
      </c>
      <c r="EK1033">
        <v>214</v>
      </c>
      <c r="EL1033">
        <v>216</v>
      </c>
      <c r="EM1033">
        <v>219</v>
      </c>
      <c r="EN1033">
        <v>220</v>
      </c>
      <c r="EO1033">
        <v>222</v>
      </c>
      <c r="EP1033">
        <v>223</v>
      </c>
      <c r="EQ1033">
        <v>226</v>
      </c>
      <c r="ER1033">
        <v>228</v>
      </c>
      <c r="ES1033">
        <v>231</v>
      </c>
      <c r="ET1033">
        <v>231</v>
      </c>
      <c r="EU1033">
        <v>231</v>
      </c>
      <c r="EV1033">
        <v>233</v>
      </c>
      <c r="EW1033">
        <v>236</v>
      </c>
      <c r="EX1033">
        <v>242</v>
      </c>
      <c r="EY1033">
        <v>249</v>
      </c>
      <c r="EZ1033">
        <v>249</v>
      </c>
      <c r="FA1033">
        <v>248</v>
      </c>
      <c r="FB1033">
        <v>255</v>
      </c>
      <c r="FC1033">
        <v>257</v>
      </c>
      <c r="FD1033">
        <v>261</v>
      </c>
      <c r="FE1033">
        <v>265</v>
      </c>
      <c r="FF1033">
        <v>268</v>
      </c>
      <c r="FG1033">
        <v>268</v>
      </c>
      <c r="FH1033">
        <v>268</v>
      </c>
      <c r="FI1033">
        <v>270</v>
      </c>
      <c r="FJ1033">
        <v>274</v>
      </c>
      <c r="FK1033">
        <v>275</v>
      </c>
      <c r="FL1033">
        <v>275</v>
      </c>
      <c r="FM1033">
        <v>276</v>
      </c>
      <c r="FN1033">
        <v>276</v>
      </c>
      <c r="FO1033">
        <v>278</v>
      </c>
      <c r="FP1033">
        <v>280</v>
      </c>
      <c r="FQ1033">
        <v>280</v>
      </c>
      <c r="FR1033">
        <v>282</v>
      </c>
      <c r="FS1033">
        <v>282</v>
      </c>
      <c r="FT1033">
        <v>283</v>
      </c>
      <c r="FU1033">
        <v>285</v>
      </c>
      <c r="FV1033">
        <v>286</v>
      </c>
      <c r="FW1033">
        <v>287</v>
      </c>
      <c r="FX1033">
        <v>287</v>
      </c>
      <c r="FY1033">
        <v>287</v>
      </c>
      <c r="FZ1033">
        <v>287</v>
      </c>
      <c r="GA1033">
        <v>288</v>
      </c>
      <c r="GB1033">
        <v>289</v>
      </c>
    </row>
    <row r="1034" spans="2:184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2</v>
      </c>
      <c r="BS1034">
        <v>3</v>
      </c>
      <c r="BT1034">
        <v>4</v>
      </c>
      <c r="BU1034">
        <v>4</v>
      </c>
      <c r="BV1034">
        <v>4</v>
      </c>
      <c r="BW1034">
        <v>4</v>
      </c>
      <c r="BX1034">
        <v>5</v>
      </c>
      <c r="BY1034">
        <v>7</v>
      </c>
      <c r="BZ1034">
        <v>10</v>
      </c>
      <c r="CA1034">
        <v>13</v>
      </c>
      <c r="CB1034">
        <v>14</v>
      </c>
      <c r="CC1034">
        <v>15</v>
      </c>
      <c r="CD1034">
        <v>17</v>
      </c>
      <c r="CE1034">
        <v>17</v>
      </c>
      <c r="CF1034">
        <v>17</v>
      </c>
      <c r="CG1034">
        <v>18</v>
      </c>
      <c r="CH1034">
        <v>19</v>
      </c>
      <c r="CI1034">
        <v>19</v>
      </c>
      <c r="CJ1034">
        <v>21</v>
      </c>
      <c r="CK1034">
        <v>21</v>
      </c>
      <c r="CL1034">
        <v>21</v>
      </c>
      <c r="CM1034">
        <v>21</v>
      </c>
      <c r="CN1034">
        <v>41</v>
      </c>
      <c r="CO1034">
        <v>26</v>
      </c>
      <c r="CP1034">
        <v>26</v>
      </c>
      <c r="CQ1034">
        <v>30</v>
      </c>
      <c r="CR1034">
        <v>25</v>
      </c>
      <c r="CS1034">
        <v>30</v>
      </c>
      <c r="CT1034">
        <v>34</v>
      </c>
      <c r="CU1034">
        <v>36</v>
      </c>
      <c r="CV1034">
        <v>36</v>
      </c>
      <c r="CW1034">
        <v>37</v>
      </c>
      <c r="CX1034">
        <v>38</v>
      </c>
      <c r="CY1034">
        <v>40</v>
      </c>
      <c r="CZ1034">
        <v>45</v>
      </c>
      <c r="DA1034">
        <v>41</v>
      </c>
      <c r="DB1034">
        <v>43</v>
      </c>
      <c r="DC1034">
        <v>47</v>
      </c>
      <c r="DD1034">
        <v>45</v>
      </c>
      <c r="DE1034">
        <v>48</v>
      </c>
      <c r="DF1034">
        <v>53</v>
      </c>
      <c r="DG1034">
        <v>54</v>
      </c>
      <c r="DH1034">
        <v>58</v>
      </c>
      <c r="DI1034">
        <v>59</v>
      </c>
      <c r="DJ1034">
        <v>59</v>
      </c>
      <c r="DK1034">
        <v>59</v>
      </c>
      <c r="DL1034">
        <v>58</v>
      </c>
      <c r="DM1034">
        <v>59</v>
      </c>
      <c r="DN1034">
        <v>58</v>
      </c>
      <c r="DO1034">
        <v>62</v>
      </c>
      <c r="DP1034">
        <v>62</v>
      </c>
      <c r="DQ1034">
        <v>63</v>
      </c>
      <c r="DR1034">
        <v>63</v>
      </c>
      <c r="DS1034">
        <v>64</v>
      </c>
      <c r="DT1034">
        <v>65</v>
      </c>
      <c r="DU1034">
        <v>65</v>
      </c>
      <c r="DV1034">
        <v>66</v>
      </c>
      <c r="DW1034">
        <v>67</v>
      </c>
      <c r="DX1034">
        <v>67</v>
      </c>
      <c r="DY1034">
        <v>67</v>
      </c>
      <c r="DZ1034">
        <v>68</v>
      </c>
      <c r="EA1034">
        <v>69</v>
      </c>
      <c r="EB1034">
        <v>70</v>
      </c>
      <c r="EC1034">
        <v>71</v>
      </c>
      <c r="ED1034">
        <v>72</v>
      </c>
      <c r="EE1034">
        <v>73</v>
      </c>
      <c r="EF1034">
        <v>73</v>
      </c>
      <c r="EG1034">
        <v>74</v>
      </c>
      <c r="EH1034">
        <v>78</v>
      </c>
      <c r="EI1034">
        <v>78</v>
      </c>
      <c r="EJ1034">
        <v>81</v>
      </c>
      <c r="EK1034">
        <v>81</v>
      </c>
      <c r="EL1034">
        <v>81</v>
      </c>
      <c r="EM1034">
        <v>81</v>
      </c>
      <c r="EN1034">
        <v>82</v>
      </c>
      <c r="EO1034">
        <v>82</v>
      </c>
      <c r="EP1034">
        <v>82</v>
      </c>
      <c r="EQ1034">
        <v>85</v>
      </c>
      <c r="ER1034">
        <v>89</v>
      </c>
      <c r="ES1034">
        <v>91</v>
      </c>
      <c r="ET1034">
        <v>92</v>
      </c>
      <c r="EU1034">
        <v>95</v>
      </c>
      <c r="EV1034">
        <v>97</v>
      </c>
      <c r="EW1034">
        <v>103</v>
      </c>
      <c r="EX1034">
        <v>108</v>
      </c>
      <c r="EY1034">
        <v>110</v>
      </c>
      <c r="EZ1034">
        <v>111</v>
      </c>
      <c r="FA1034">
        <v>112</v>
      </c>
      <c r="FB1034">
        <v>113</v>
      </c>
      <c r="FC1034">
        <v>113</v>
      </c>
      <c r="FD1034">
        <v>114</v>
      </c>
      <c r="FE1034">
        <v>115</v>
      </c>
      <c r="FF1034">
        <v>117</v>
      </c>
      <c r="FG1034">
        <v>120</v>
      </c>
      <c r="FH1034">
        <v>122</v>
      </c>
      <c r="FI1034">
        <v>127</v>
      </c>
      <c r="FJ1034">
        <v>137</v>
      </c>
      <c r="FK1034">
        <v>141</v>
      </c>
      <c r="FL1034">
        <v>146</v>
      </c>
      <c r="FM1034">
        <v>149</v>
      </c>
      <c r="FN1034">
        <v>150</v>
      </c>
      <c r="FO1034">
        <v>152</v>
      </c>
      <c r="FP1034">
        <v>154</v>
      </c>
      <c r="FQ1034">
        <v>158</v>
      </c>
      <c r="FR1034">
        <v>164</v>
      </c>
      <c r="FS1034">
        <v>167</v>
      </c>
      <c r="FT1034">
        <v>172</v>
      </c>
      <c r="FU1034">
        <v>175</v>
      </c>
      <c r="FV1034">
        <v>178</v>
      </c>
      <c r="FW1034">
        <v>191</v>
      </c>
      <c r="FX1034">
        <v>196</v>
      </c>
      <c r="FY1034">
        <v>204</v>
      </c>
      <c r="FZ1034">
        <v>212</v>
      </c>
      <c r="GA1034">
        <v>216</v>
      </c>
      <c r="GB1034">
        <v>221</v>
      </c>
    </row>
    <row r="1035" spans="2:184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3</v>
      </c>
      <c r="CL1035">
        <v>3</v>
      </c>
      <c r="CM1035">
        <v>4</v>
      </c>
      <c r="CN1035">
        <v>5</v>
      </c>
      <c r="CO1035">
        <v>5</v>
      </c>
      <c r="CP1035">
        <v>5</v>
      </c>
      <c r="CQ1035">
        <v>5</v>
      </c>
      <c r="CR1035">
        <v>5</v>
      </c>
      <c r="CS1035">
        <v>6</v>
      </c>
      <c r="CT1035">
        <v>7</v>
      </c>
      <c r="CU1035">
        <v>7</v>
      </c>
      <c r="CV1035">
        <v>8</v>
      </c>
      <c r="CW1035">
        <v>8</v>
      </c>
      <c r="CX1035">
        <v>8</v>
      </c>
      <c r="CY1035">
        <v>11</v>
      </c>
      <c r="CZ1035">
        <v>17</v>
      </c>
      <c r="DA1035">
        <v>19</v>
      </c>
      <c r="DB1035">
        <v>21</v>
      </c>
      <c r="DC1035">
        <v>28</v>
      </c>
      <c r="DD1035">
        <v>30</v>
      </c>
      <c r="DE1035">
        <v>32</v>
      </c>
      <c r="DF1035">
        <v>48</v>
      </c>
      <c r="DG1035">
        <v>52</v>
      </c>
      <c r="DH1035">
        <v>58</v>
      </c>
      <c r="DI1035">
        <v>62</v>
      </c>
      <c r="DJ1035">
        <v>63</v>
      </c>
      <c r="DK1035">
        <v>63</v>
      </c>
      <c r="DL1035">
        <v>63</v>
      </c>
      <c r="DM1035">
        <v>105</v>
      </c>
      <c r="DN1035">
        <v>113</v>
      </c>
      <c r="DO1035">
        <v>117</v>
      </c>
      <c r="DP1035">
        <v>122</v>
      </c>
      <c r="DQ1035">
        <v>122</v>
      </c>
      <c r="DR1035">
        <v>122</v>
      </c>
      <c r="DS1035">
        <v>122</v>
      </c>
      <c r="DT1035">
        <v>124</v>
      </c>
      <c r="DU1035">
        <v>124</v>
      </c>
      <c r="DV1035">
        <v>136</v>
      </c>
      <c r="DW1035">
        <v>138</v>
      </c>
      <c r="DX1035">
        <v>139</v>
      </c>
      <c r="DY1035">
        <v>141</v>
      </c>
      <c r="DZ1035">
        <v>141</v>
      </c>
      <c r="EA1035">
        <v>143</v>
      </c>
      <c r="EB1035">
        <v>151</v>
      </c>
      <c r="EC1035">
        <v>151</v>
      </c>
      <c r="ED1035">
        <v>155</v>
      </c>
      <c r="EE1035">
        <v>154</v>
      </c>
      <c r="EF1035">
        <v>155</v>
      </c>
      <c r="EG1035">
        <v>157</v>
      </c>
      <c r="EH1035">
        <v>168</v>
      </c>
      <c r="EI1035">
        <v>171</v>
      </c>
      <c r="EJ1035">
        <v>171</v>
      </c>
      <c r="EK1035">
        <v>170</v>
      </c>
      <c r="EL1035">
        <v>170</v>
      </c>
      <c r="EM1035">
        <v>170</v>
      </c>
      <c r="EN1035">
        <v>170</v>
      </c>
      <c r="EO1035">
        <v>172</v>
      </c>
      <c r="EP1035">
        <v>172</v>
      </c>
      <c r="EQ1035">
        <v>172</v>
      </c>
      <c r="ER1035">
        <v>172</v>
      </c>
      <c r="ES1035">
        <v>174</v>
      </c>
      <c r="ET1035">
        <v>174</v>
      </c>
      <c r="EU1035">
        <v>174</v>
      </c>
      <c r="EV1035">
        <v>174</v>
      </c>
      <c r="EW1035">
        <v>174</v>
      </c>
      <c r="EX1035">
        <v>183</v>
      </c>
      <c r="EY1035">
        <v>182</v>
      </c>
      <c r="EZ1035">
        <v>182</v>
      </c>
      <c r="FA1035">
        <v>182</v>
      </c>
      <c r="FB1035">
        <v>182</v>
      </c>
      <c r="FC1035">
        <v>182</v>
      </c>
      <c r="FD1035">
        <v>181</v>
      </c>
      <c r="FE1035">
        <v>183</v>
      </c>
      <c r="FF1035">
        <v>183</v>
      </c>
      <c r="FG1035">
        <v>184</v>
      </c>
      <c r="FH1035">
        <v>184</v>
      </c>
      <c r="FI1035">
        <v>188</v>
      </c>
      <c r="FJ1035">
        <v>191</v>
      </c>
      <c r="FK1035">
        <v>193</v>
      </c>
      <c r="FL1035">
        <v>193</v>
      </c>
      <c r="FM1035">
        <v>194</v>
      </c>
      <c r="FN1035">
        <v>195</v>
      </c>
      <c r="FO1035">
        <v>196</v>
      </c>
      <c r="FP1035">
        <v>195</v>
      </c>
      <c r="FQ1035">
        <v>195</v>
      </c>
      <c r="FR1035">
        <v>196</v>
      </c>
      <c r="FS1035">
        <v>202</v>
      </c>
      <c r="FT1035">
        <v>205</v>
      </c>
      <c r="FU1035">
        <v>212</v>
      </c>
      <c r="FV1035">
        <v>212</v>
      </c>
      <c r="FW1035">
        <v>214</v>
      </c>
      <c r="FX1035">
        <v>215</v>
      </c>
      <c r="FY1035">
        <v>217</v>
      </c>
      <c r="FZ1035">
        <v>222</v>
      </c>
      <c r="GA1035">
        <v>229</v>
      </c>
      <c r="GB1035">
        <v>231</v>
      </c>
    </row>
    <row r="1036" spans="2:184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2</v>
      </c>
      <c r="BY1036">
        <v>2</v>
      </c>
      <c r="BZ1036">
        <v>5</v>
      </c>
      <c r="CA1036">
        <v>5</v>
      </c>
      <c r="CB1036">
        <v>5</v>
      </c>
      <c r="CC1036">
        <v>5</v>
      </c>
      <c r="CD1036">
        <v>5</v>
      </c>
      <c r="CE1036">
        <v>5</v>
      </c>
      <c r="CF1036">
        <v>7</v>
      </c>
      <c r="CG1036">
        <v>7</v>
      </c>
      <c r="CH1036">
        <v>8</v>
      </c>
      <c r="CI1036">
        <v>8</v>
      </c>
      <c r="CJ1036">
        <v>8</v>
      </c>
      <c r="CK1036">
        <v>8</v>
      </c>
      <c r="CL1036">
        <v>8</v>
      </c>
      <c r="CM1036">
        <v>8</v>
      </c>
      <c r="CN1036">
        <v>9</v>
      </c>
      <c r="CO1036">
        <v>9</v>
      </c>
      <c r="CP1036">
        <v>9</v>
      </c>
      <c r="CQ1036">
        <v>10</v>
      </c>
      <c r="CR1036">
        <v>10</v>
      </c>
      <c r="CS1036">
        <v>10</v>
      </c>
      <c r="CT1036">
        <v>11</v>
      </c>
      <c r="CU1036">
        <v>11</v>
      </c>
      <c r="CV1036">
        <v>11</v>
      </c>
      <c r="CW1036">
        <v>14</v>
      </c>
      <c r="CX1036">
        <v>16</v>
      </c>
      <c r="CY1036">
        <v>16</v>
      </c>
      <c r="CZ1036">
        <v>17</v>
      </c>
      <c r="DA1036">
        <v>17</v>
      </c>
      <c r="DB1036">
        <v>18</v>
      </c>
      <c r="DC1036">
        <v>18</v>
      </c>
      <c r="DD1036">
        <v>21</v>
      </c>
      <c r="DE1036">
        <v>23</v>
      </c>
      <c r="DF1036">
        <v>22</v>
      </c>
      <c r="DG1036">
        <v>23</v>
      </c>
      <c r="DH1036">
        <v>25</v>
      </c>
      <c r="DI1036">
        <v>25</v>
      </c>
      <c r="DJ1036">
        <v>25</v>
      </c>
      <c r="DK1036">
        <v>25</v>
      </c>
      <c r="DL1036">
        <v>26</v>
      </c>
      <c r="DM1036">
        <v>29</v>
      </c>
      <c r="DN1036">
        <v>29</v>
      </c>
      <c r="DO1036">
        <v>29</v>
      </c>
      <c r="DP1036">
        <v>29</v>
      </c>
      <c r="DQ1036">
        <v>30</v>
      </c>
      <c r="DR1036">
        <v>31</v>
      </c>
      <c r="DS1036">
        <v>30</v>
      </c>
      <c r="DT1036">
        <v>31</v>
      </c>
      <c r="DU1036">
        <v>35</v>
      </c>
      <c r="DV1036">
        <v>39</v>
      </c>
      <c r="DW1036">
        <v>39</v>
      </c>
      <c r="DX1036">
        <v>39</v>
      </c>
      <c r="DY1036">
        <v>39</v>
      </c>
      <c r="DZ1036">
        <v>39</v>
      </c>
      <c r="EA1036">
        <v>37</v>
      </c>
      <c r="EB1036">
        <v>38</v>
      </c>
      <c r="EC1036">
        <v>39</v>
      </c>
      <c r="ED1036">
        <v>39</v>
      </c>
      <c r="EE1036">
        <v>40</v>
      </c>
      <c r="EF1036">
        <v>40</v>
      </c>
      <c r="EG1036">
        <v>40</v>
      </c>
      <c r="EH1036">
        <v>40</v>
      </c>
      <c r="EI1036">
        <v>41</v>
      </c>
      <c r="EJ1036">
        <v>42</v>
      </c>
      <c r="EK1036">
        <v>42</v>
      </c>
      <c r="EL1036">
        <v>42</v>
      </c>
      <c r="EM1036">
        <v>42</v>
      </c>
      <c r="EN1036">
        <v>43</v>
      </c>
      <c r="EO1036">
        <v>44</v>
      </c>
      <c r="EP1036">
        <v>44</v>
      </c>
      <c r="EQ1036">
        <v>44</v>
      </c>
      <c r="ER1036">
        <v>44</v>
      </c>
      <c r="ES1036">
        <v>44</v>
      </c>
      <c r="ET1036">
        <v>44</v>
      </c>
      <c r="EU1036">
        <v>46</v>
      </c>
      <c r="EV1036">
        <v>47</v>
      </c>
      <c r="EW1036">
        <v>47</v>
      </c>
      <c r="EX1036">
        <v>47</v>
      </c>
      <c r="EY1036">
        <v>49</v>
      </c>
      <c r="EZ1036">
        <v>49</v>
      </c>
      <c r="FA1036">
        <v>50</v>
      </c>
      <c r="FB1036">
        <v>50</v>
      </c>
      <c r="FC1036">
        <v>50</v>
      </c>
      <c r="FD1036">
        <v>52</v>
      </c>
      <c r="FE1036">
        <v>54</v>
      </c>
      <c r="FF1036">
        <v>58</v>
      </c>
      <c r="FG1036">
        <v>65</v>
      </c>
      <c r="FH1036">
        <v>66</v>
      </c>
      <c r="FI1036">
        <v>65</v>
      </c>
      <c r="FJ1036">
        <v>66</v>
      </c>
      <c r="FK1036">
        <v>69</v>
      </c>
      <c r="FL1036">
        <v>77</v>
      </c>
      <c r="FM1036">
        <v>77</v>
      </c>
      <c r="FN1036">
        <v>78</v>
      </c>
      <c r="FO1036">
        <v>79</v>
      </c>
      <c r="FP1036">
        <v>79</v>
      </c>
      <c r="FQ1036">
        <v>82</v>
      </c>
      <c r="FR1036">
        <v>85</v>
      </c>
      <c r="FS1036">
        <v>86</v>
      </c>
      <c r="FT1036">
        <v>89</v>
      </c>
      <c r="FU1036">
        <v>89</v>
      </c>
      <c r="FV1036">
        <v>89</v>
      </c>
      <c r="FW1036">
        <v>90</v>
      </c>
      <c r="FX1036">
        <v>96</v>
      </c>
      <c r="FY1036">
        <v>100</v>
      </c>
      <c r="FZ1036">
        <v>104</v>
      </c>
      <c r="GA1036">
        <v>116</v>
      </c>
      <c r="GB1036">
        <v>121</v>
      </c>
    </row>
    <row r="1037" spans="2:184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1</v>
      </c>
      <c r="CC1037">
        <v>1</v>
      </c>
      <c r="CD1037">
        <v>1</v>
      </c>
      <c r="CE1037">
        <v>2</v>
      </c>
      <c r="CF1037">
        <v>2</v>
      </c>
      <c r="CG1037">
        <v>2</v>
      </c>
      <c r="CH1037">
        <v>2</v>
      </c>
      <c r="CI1037">
        <v>2</v>
      </c>
      <c r="CJ1037">
        <v>2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1</v>
      </c>
      <c r="DF1037">
        <v>1</v>
      </c>
      <c r="DG1037">
        <v>1</v>
      </c>
      <c r="DH1037">
        <v>1</v>
      </c>
      <c r="DI1037">
        <v>1</v>
      </c>
      <c r="DJ1037">
        <v>1</v>
      </c>
      <c r="DK1037">
        <v>1</v>
      </c>
      <c r="DL1037">
        <v>1</v>
      </c>
      <c r="DM1037">
        <v>1</v>
      </c>
      <c r="DN1037">
        <v>1</v>
      </c>
      <c r="DO1037">
        <v>1</v>
      </c>
      <c r="DP1037">
        <v>1</v>
      </c>
      <c r="DQ1037">
        <v>1</v>
      </c>
      <c r="DR1037">
        <v>1</v>
      </c>
      <c r="DS1037">
        <v>1</v>
      </c>
      <c r="DT1037">
        <v>1</v>
      </c>
      <c r="DU1037">
        <v>1</v>
      </c>
      <c r="DV1037">
        <v>1</v>
      </c>
      <c r="DW1037">
        <v>1</v>
      </c>
      <c r="DX1037">
        <v>1</v>
      </c>
      <c r="DY1037">
        <v>2</v>
      </c>
      <c r="DZ1037">
        <v>2</v>
      </c>
      <c r="EA1037">
        <v>2</v>
      </c>
      <c r="EB1037">
        <v>2</v>
      </c>
      <c r="EC1037">
        <v>2</v>
      </c>
      <c r="ED1037">
        <v>2</v>
      </c>
      <c r="EE1037">
        <v>2</v>
      </c>
      <c r="EF1037">
        <v>5</v>
      </c>
      <c r="EG1037">
        <v>5</v>
      </c>
      <c r="EH1037">
        <v>5</v>
      </c>
      <c r="EI1037">
        <v>6</v>
      </c>
      <c r="EJ1037">
        <v>6</v>
      </c>
      <c r="EK1037">
        <v>12</v>
      </c>
      <c r="EL1037">
        <v>12</v>
      </c>
      <c r="EM1037">
        <v>12</v>
      </c>
      <c r="EN1037">
        <v>12</v>
      </c>
      <c r="EO1037">
        <v>12</v>
      </c>
      <c r="EP1037">
        <v>12</v>
      </c>
      <c r="EQ1037">
        <v>12</v>
      </c>
      <c r="ER1037">
        <v>12</v>
      </c>
      <c r="ES1037">
        <v>12</v>
      </c>
      <c r="ET1037">
        <v>13</v>
      </c>
      <c r="EU1037">
        <v>14</v>
      </c>
      <c r="EV1037">
        <v>14</v>
      </c>
      <c r="EW1037">
        <v>14</v>
      </c>
      <c r="EX1037">
        <v>15</v>
      </c>
      <c r="EY1037">
        <v>19</v>
      </c>
      <c r="EZ1037">
        <v>22</v>
      </c>
      <c r="FA1037">
        <v>22</v>
      </c>
      <c r="FB1037">
        <v>22</v>
      </c>
      <c r="FC1037">
        <v>22</v>
      </c>
      <c r="FD1037">
        <v>22</v>
      </c>
      <c r="FE1037">
        <v>22</v>
      </c>
      <c r="FF1037">
        <v>22</v>
      </c>
      <c r="FG1037">
        <v>22</v>
      </c>
      <c r="FH1037">
        <v>22</v>
      </c>
      <c r="FI1037">
        <v>22</v>
      </c>
      <c r="FJ1037">
        <v>22</v>
      </c>
      <c r="FK1037">
        <v>22</v>
      </c>
      <c r="FL1037">
        <v>22</v>
      </c>
      <c r="FM1037">
        <v>22</v>
      </c>
      <c r="FN1037">
        <v>23</v>
      </c>
      <c r="FO1037">
        <v>23</v>
      </c>
      <c r="FP1037">
        <v>23</v>
      </c>
      <c r="FQ1037">
        <v>23</v>
      </c>
      <c r="FR1037">
        <v>23</v>
      </c>
      <c r="FS1037">
        <v>23</v>
      </c>
      <c r="FT1037">
        <v>23</v>
      </c>
      <c r="FU1037">
        <v>23</v>
      </c>
      <c r="FV1037">
        <v>23</v>
      </c>
      <c r="FW1037">
        <v>23</v>
      </c>
      <c r="FX1037">
        <v>23</v>
      </c>
      <c r="FY1037">
        <v>23</v>
      </c>
      <c r="FZ1037">
        <v>23</v>
      </c>
      <c r="GA1037">
        <v>23</v>
      </c>
      <c r="GB1037">
        <v>23</v>
      </c>
    </row>
    <row r="1038" spans="2:184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1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4</v>
      </c>
      <c r="CO1038">
        <v>13</v>
      </c>
      <c r="CP1038">
        <v>15</v>
      </c>
      <c r="CQ1038">
        <v>15</v>
      </c>
      <c r="CR1038">
        <v>19</v>
      </c>
      <c r="CS1038">
        <v>31</v>
      </c>
      <c r="CT1038">
        <v>37</v>
      </c>
      <c r="CU1038">
        <v>44</v>
      </c>
      <c r="CV1038">
        <v>49</v>
      </c>
      <c r="CW1038">
        <v>50</v>
      </c>
      <c r="CX1038">
        <v>53</v>
      </c>
      <c r="CY1038">
        <v>56</v>
      </c>
      <c r="CZ1038">
        <v>62</v>
      </c>
      <c r="DA1038">
        <v>70</v>
      </c>
      <c r="DB1038">
        <v>75</v>
      </c>
      <c r="DC1038">
        <v>78</v>
      </c>
      <c r="DD1038">
        <v>85</v>
      </c>
      <c r="DE1038">
        <v>85</v>
      </c>
      <c r="DF1038">
        <v>88</v>
      </c>
      <c r="DG1038">
        <v>92</v>
      </c>
      <c r="DH1038">
        <v>93</v>
      </c>
      <c r="DI1038">
        <v>97</v>
      </c>
      <c r="DJ1038">
        <v>102</v>
      </c>
      <c r="DK1038">
        <v>104</v>
      </c>
      <c r="DL1038">
        <v>106</v>
      </c>
      <c r="DM1038">
        <v>105</v>
      </c>
      <c r="DN1038">
        <v>105</v>
      </c>
      <c r="DO1038">
        <v>105</v>
      </c>
      <c r="DP1038">
        <v>106</v>
      </c>
      <c r="DQ1038">
        <v>108</v>
      </c>
      <c r="DR1038">
        <v>109</v>
      </c>
      <c r="DS1038">
        <v>110</v>
      </c>
      <c r="DT1038">
        <v>110</v>
      </c>
      <c r="DU1038">
        <v>110</v>
      </c>
      <c r="DV1038">
        <v>112</v>
      </c>
      <c r="DW1038">
        <v>114</v>
      </c>
      <c r="DX1038">
        <v>114</v>
      </c>
      <c r="DY1038">
        <v>114</v>
      </c>
      <c r="DZ1038">
        <v>114</v>
      </c>
      <c r="EA1038">
        <v>113</v>
      </c>
      <c r="EB1038">
        <v>113</v>
      </c>
      <c r="EC1038">
        <v>113</v>
      </c>
      <c r="ED1038">
        <v>115</v>
      </c>
      <c r="EE1038">
        <v>117</v>
      </c>
      <c r="EF1038">
        <v>117</v>
      </c>
      <c r="EG1038">
        <v>117</v>
      </c>
      <c r="EH1038">
        <v>118</v>
      </c>
      <c r="EI1038">
        <v>120</v>
      </c>
      <c r="EJ1038">
        <v>122</v>
      </c>
      <c r="EK1038">
        <v>125</v>
      </c>
      <c r="EL1038">
        <v>126</v>
      </c>
      <c r="EM1038">
        <v>127</v>
      </c>
      <c r="EN1038">
        <v>127</v>
      </c>
      <c r="EO1038">
        <v>127</v>
      </c>
      <c r="EP1038">
        <v>127</v>
      </c>
      <c r="EQ1038">
        <v>127</v>
      </c>
      <c r="ER1038">
        <v>127</v>
      </c>
      <c r="ES1038">
        <v>127</v>
      </c>
      <c r="ET1038">
        <v>127</v>
      </c>
      <c r="EU1038">
        <v>127</v>
      </c>
      <c r="EV1038">
        <v>127</v>
      </c>
      <c r="EW1038">
        <v>127</v>
      </c>
      <c r="EX1038">
        <v>127</v>
      </c>
      <c r="EY1038">
        <v>128</v>
      </c>
      <c r="EZ1038">
        <v>129</v>
      </c>
      <c r="FA1038">
        <v>129</v>
      </c>
      <c r="FB1038">
        <v>129</v>
      </c>
      <c r="FC1038">
        <v>130</v>
      </c>
      <c r="FD1038">
        <v>131</v>
      </c>
      <c r="FE1038">
        <v>133</v>
      </c>
      <c r="FF1038">
        <v>133</v>
      </c>
      <c r="FG1038">
        <v>135</v>
      </c>
      <c r="FH1038">
        <v>135</v>
      </c>
      <c r="FI1038">
        <v>136</v>
      </c>
      <c r="FJ1038">
        <v>138</v>
      </c>
      <c r="FK1038">
        <v>139</v>
      </c>
      <c r="FL1038">
        <v>143</v>
      </c>
      <c r="FM1038">
        <v>143</v>
      </c>
      <c r="FN1038">
        <v>143</v>
      </c>
      <c r="FO1038">
        <v>145</v>
      </c>
      <c r="FP1038">
        <v>147</v>
      </c>
      <c r="FQ1038">
        <v>147</v>
      </c>
      <c r="FR1038">
        <v>147</v>
      </c>
      <c r="FS1038">
        <v>147</v>
      </c>
      <c r="FT1038">
        <v>149</v>
      </c>
      <c r="FU1038">
        <v>149</v>
      </c>
      <c r="FV1038">
        <v>150</v>
      </c>
      <c r="FW1038">
        <v>150</v>
      </c>
      <c r="FX1038">
        <v>150</v>
      </c>
      <c r="FY1038">
        <v>150</v>
      </c>
      <c r="FZ1038">
        <v>150</v>
      </c>
      <c r="GA1038">
        <v>152</v>
      </c>
      <c r="GB1038">
        <v>152</v>
      </c>
    </row>
    <row r="1039" spans="2:184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1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2</v>
      </c>
      <c r="CC1039">
        <v>2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3</v>
      </c>
      <c r="CL1039">
        <v>4</v>
      </c>
      <c r="CM1039">
        <v>5</v>
      </c>
      <c r="CN1039">
        <v>6</v>
      </c>
      <c r="CO1039">
        <v>7</v>
      </c>
      <c r="CP1039">
        <v>7</v>
      </c>
      <c r="CQ1039">
        <v>7</v>
      </c>
      <c r="CR1039">
        <v>7</v>
      </c>
      <c r="CS1039">
        <v>7</v>
      </c>
      <c r="CT1039">
        <v>7</v>
      </c>
      <c r="CU1039">
        <v>7</v>
      </c>
      <c r="CV1039">
        <v>8</v>
      </c>
      <c r="CW1039">
        <v>8</v>
      </c>
      <c r="CX1039">
        <v>8</v>
      </c>
      <c r="CY1039">
        <v>10</v>
      </c>
      <c r="CZ1039">
        <v>10</v>
      </c>
      <c r="DA1039">
        <v>10</v>
      </c>
      <c r="DB1039">
        <v>13</v>
      </c>
      <c r="DC1039">
        <v>13</v>
      </c>
      <c r="DD1039">
        <v>13</v>
      </c>
      <c r="DE1039">
        <v>14</v>
      </c>
      <c r="DF1039">
        <v>15</v>
      </c>
      <c r="DG1039">
        <v>14</v>
      </c>
      <c r="DH1039">
        <v>14</v>
      </c>
      <c r="DI1039">
        <v>15</v>
      </c>
      <c r="DJ1039">
        <v>15</v>
      </c>
      <c r="DK1039">
        <v>17</v>
      </c>
      <c r="DL1039">
        <v>17</v>
      </c>
      <c r="DM1039">
        <v>17</v>
      </c>
      <c r="DN1039">
        <v>17</v>
      </c>
      <c r="DO1039">
        <v>17</v>
      </c>
      <c r="DP1039">
        <v>17</v>
      </c>
      <c r="DQ1039">
        <v>17</v>
      </c>
      <c r="DR1039">
        <v>17</v>
      </c>
      <c r="DS1039">
        <v>18</v>
      </c>
      <c r="DT1039">
        <v>18</v>
      </c>
      <c r="DU1039">
        <v>18</v>
      </c>
      <c r="DV1039">
        <v>18</v>
      </c>
      <c r="DW1039">
        <v>18</v>
      </c>
      <c r="DX1039">
        <v>18</v>
      </c>
      <c r="DY1039">
        <v>18</v>
      </c>
      <c r="DZ1039">
        <v>18</v>
      </c>
      <c r="EA1039">
        <v>18</v>
      </c>
      <c r="EB1039">
        <v>18</v>
      </c>
      <c r="EC1039">
        <v>18</v>
      </c>
      <c r="ED1039">
        <v>18</v>
      </c>
      <c r="EE1039">
        <v>18</v>
      </c>
      <c r="EF1039">
        <v>18</v>
      </c>
      <c r="EG1039">
        <v>18</v>
      </c>
      <c r="EH1039">
        <v>19</v>
      </c>
      <c r="EI1039">
        <v>19</v>
      </c>
      <c r="EJ1039">
        <v>19</v>
      </c>
      <c r="EK1039">
        <v>20</v>
      </c>
      <c r="EL1039">
        <v>20</v>
      </c>
      <c r="EM1039">
        <v>20</v>
      </c>
      <c r="EN1039">
        <v>19</v>
      </c>
      <c r="EO1039">
        <v>19</v>
      </c>
      <c r="EP1039">
        <v>19</v>
      </c>
      <c r="EQ1039">
        <v>19</v>
      </c>
      <c r="ER1039">
        <v>19</v>
      </c>
      <c r="ES1039">
        <v>19</v>
      </c>
      <c r="ET1039">
        <v>19</v>
      </c>
      <c r="EU1039">
        <v>19</v>
      </c>
      <c r="EV1039">
        <v>19</v>
      </c>
      <c r="EW1039">
        <v>19</v>
      </c>
      <c r="EX1039">
        <v>19</v>
      </c>
      <c r="EY1039">
        <v>19</v>
      </c>
      <c r="EZ1039">
        <v>19</v>
      </c>
      <c r="FA1039">
        <v>19</v>
      </c>
      <c r="FB1039">
        <v>19</v>
      </c>
      <c r="FC1039">
        <v>19</v>
      </c>
      <c r="FD1039">
        <v>19</v>
      </c>
      <c r="FE1039">
        <v>19</v>
      </c>
      <c r="FF1039">
        <v>19</v>
      </c>
      <c r="FG1039">
        <v>19</v>
      </c>
      <c r="FH1039">
        <v>19</v>
      </c>
      <c r="FI1039">
        <v>19</v>
      </c>
      <c r="FJ1039">
        <v>20</v>
      </c>
      <c r="FK1039">
        <v>20</v>
      </c>
      <c r="FL1039">
        <v>21</v>
      </c>
      <c r="FM1039">
        <v>21</v>
      </c>
      <c r="FN1039">
        <v>21</v>
      </c>
      <c r="FO1039">
        <v>21</v>
      </c>
      <c r="FP1039">
        <v>24</v>
      </c>
      <c r="FQ1039">
        <v>25</v>
      </c>
      <c r="FR1039">
        <v>25</v>
      </c>
      <c r="FS1039">
        <v>25</v>
      </c>
      <c r="FT1039">
        <v>25</v>
      </c>
      <c r="FU1039">
        <v>25</v>
      </c>
      <c r="FV1039">
        <v>25</v>
      </c>
      <c r="FW1039">
        <v>25</v>
      </c>
      <c r="FX1039">
        <v>28</v>
      </c>
      <c r="FY1039">
        <v>29</v>
      </c>
      <c r="FZ1039">
        <v>29</v>
      </c>
      <c r="GA1039">
        <v>30</v>
      </c>
      <c r="GB1039">
        <v>31</v>
      </c>
    </row>
    <row r="1040" spans="2:184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1</v>
      </c>
      <c r="CO1040">
        <v>1</v>
      </c>
      <c r="CP1040">
        <v>1</v>
      </c>
      <c r="CQ1040">
        <v>1</v>
      </c>
      <c r="CR1040">
        <v>1</v>
      </c>
      <c r="CS1040">
        <v>1</v>
      </c>
      <c r="CT1040">
        <v>2</v>
      </c>
      <c r="CU1040">
        <v>2</v>
      </c>
      <c r="CV1040">
        <v>2</v>
      </c>
      <c r="CW1040">
        <v>2</v>
      </c>
      <c r="CX1040">
        <v>2</v>
      </c>
      <c r="CY1040">
        <v>2</v>
      </c>
      <c r="CZ1040">
        <v>2</v>
      </c>
      <c r="DA1040">
        <v>2</v>
      </c>
      <c r="DB1040">
        <v>2</v>
      </c>
      <c r="DC1040">
        <v>2</v>
      </c>
      <c r="DD1040">
        <v>2</v>
      </c>
      <c r="DE1040">
        <v>2</v>
      </c>
      <c r="DF1040">
        <v>2</v>
      </c>
      <c r="DG1040">
        <v>2</v>
      </c>
      <c r="DH1040">
        <v>3</v>
      </c>
      <c r="DI1040">
        <v>3</v>
      </c>
      <c r="DJ1040">
        <v>3</v>
      </c>
      <c r="DK1040">
        <v>3</v>
      </c>
      <c r="DL1040">
        <v>3</v>
      </c>
      <c r="DM1040">
        <v>10</v>
      </c>
      <c r="DN1040">
        <v>11</v>
      </c>
      <c r="DO1040">
        <v>8</v>
      </c>
      <c r="DP1040">
        <v>8</v>
      </c>
      <c r="DQ1040">
        <v>9</v>
      </c>
      <c r="DR1040">
        <v>9</v>
      </c>
      <c r="DS1040">
        <v>9</v>
      </c>
      <c r="DT1040">
        <v>9</v>
      </c>
      <c r="DU1040">
        <v>9</v>
      </c>
      <c r="DV1040">
        <v>9</v>
      </c>
      <c r="DW1040">
        <v>9</v>
      </c>
      <c r="DX1040">
        <v>9</v>
      </c>
      <c r="DY1040">
        <v>9</v>
      </c>
      <c r="DZ1040">
        <v>9</v>
      </c>
      <c r="EA1040">
        <v>9</v>
      </c>
      <c r="EB1040">
        <v>9</v>
      </c>
      <c r="EC1040">
        <v>9</v>
      </c>
      <c r="ED1040">
        <v>9</v>
      </c>
      <c r="EE1040">
        <v>9</v>
      </c>
      <c r="EF1040">
        <v>9</v>
      </c>
      <c r="EG1040">
        <v>9</v>
      </c>
      <c r="EH1040">
        <v>9</v>
      </c>
      <c r="EI1040">
        <v>9</v>
      </c>
      <c r="EJ1040">
        <v>9</v>
      </c>
      <c r="EK1040">
        <v>9</v>
      </c>
      <c r="EL1040">
        <v>9</v>
      </c>
      <c r="EM1040">
        <v>9</v>
      </c>
      <c r="EN1040">
        <v>9</v>
      </c>
      <c r="EO1040">
        <v>9</v>
      </c>
      <c r="EP1040">
        <v>9</v>
      </c>
      <c r="EQ1040">
        <v>9</v>
      </c>
      <c r="ER1040">
        <v>9</v>
      </c>
      <c r="ES1040">
        <v>9</v>
      </c>
      <c r="ET1040">
        <v>9</v>
      </c>
      <c r="EU1040">
        <v>9</v>
      </c>
      <c r="EV1040">
        <v>9</v>
      </c>
      <c r="EW1040">
        <v>10</v>
      </c>
      <c r="EX1040">
        <v>11</v>
      </c>
      <c r="EY1040">
        <v>11</v>
      </c>
      <c r="EZ1040">
        <v>11</v>
      </c>
      <c r="FA1040">
        <v>11</v>
      </c>
      <c r="FB1040">
        <v>11</v>
      </c>
      <c r="FC1040">
        <v>11</v>
      </c>
      <c r="FD1040">
        <v>12</v>
      </c>
      <c r="FE1040">
        <v>12</v>
      </c>
      <c r="FF1040">
        <v>12</v>
      </c>
      <c r="FG1040">
        <v>12</v>
      </c>
      <c r="FH1040">
        <v>13</v>
      </c>
      <c r="FI1040">
        <v>14</v>
      </c>
      <c r="FJ1040">
        <v>14</v>
      </c>
      <c r="FK1040">
        <v>14</v>
      </c>
      <c r="FL1040">
        <v>14</v>
      </c>
      <c r="FM1040">
        <v>14</v>
      </c>
      <c r="FN1040">
        <v>14</v>
      </c>
      <c r="FO1040">
        <v>14</v>
      </c>
      <c r="FP1040">
        <v>15</v>
      </c>
      <c r="FQ1040">
        <v>15</v>
      </c>
      <c r="FR1040">
        <v>15</v>
      </c>
      <c r="FS1040">
        <v>16</v>
      </c>
      <c r="FT1040">
        <v>18</v>
      </c>
      <c r="FU1040">
        <v>19</v>
      </c>
      <c r="FV1040">
        <v>19</v>
      </c>
      <c r="FW1040">
        <v>21</v>
      </c>
      <c r="FX1040">
        <v>19</v>
      </c>
      <c r="FY1040">
        <v>20</v>
      </c>
      <c r="FZ1040">
        <v>20</v>
      </c>
      <c r="GA1040">
        <v>22</v>
      </c>
      <c r="GB1040">
        <v>25</v>
      </c>
    </row>
    <row r="1041" spans="2:184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2</v>
      </c>
      <c r="DU1041">
        <v>2</v>
      </c>
      <c r="DV1041">
        <v>2</v>
      </c>
      <c r="DW1041">
        <v>2</v>
      </c>
      <c r="DX1041">
        <v>2</v>
      </c>
      <c r="DY1041">
        <v>2</v>
      </c>
      <c r="DZ1041">
        <v>2</v>
      </c>
      <c r="EA1041">
        <v>2</v>
      </c>
      <c r="EB1041">
        <v>2</v>
      </c>
      <c r="EC1041">
        <v>2</v>
      </c>
      <c r="ED1041">
        <v>2</v>
      </c>
      <c r="EE1041">
        <v>2</v>
      </c>
      <c r="EF1041">
        <v>2</v>
      </c>
      <c r="EG1041">
        <v>2</v>
      </c>
      <c r="EH1041">
        <v>2</v>
      </c>
      <c r="EI1041">
        <v>2</v>
      </c>
      <c r="EJ1041">
        <v>2</v>
      </c>
      <c r="EK1041">
        <v>2</v>
      </c>
      <c r="EL1041">
        <v>2</v>
      </c>
      <c r="EM1041">
        <v>2</v>
      </c>
      <c r="EN1041">
        <v>2</v>
      </c>
      <c r="EO1041">
        <v>2</v>
      </c>
      <c r="EP1041">
        <v>2</v>
      </c>
      <c r="EQ1041">
        <v>2</v>
      </c>
      <c r="ER1041">
        <v>3</v>
      </c>
      <c r="ES1041">
        <v>3</v>
      </c>
      <c r="ET1041">
        <v>3</v>
      </c>
      <c r="EU1041">
        <v>3</v>
      </c>
      <c r="EV1041">
        <v>3</v>
      </c>
      <c r="EW1041">
        <v>3</v>
      </c>
      <c r="EX1041">
        <v>3</v>
      </c>
      <c r="EY1041">
        <v>3</v>
      </c>
      <c r="EZ1041">
        <v>3</v>
      </c>
      <c r="FA1041">
        <v>3</v>
      </c>
      <c r="FB1041">
        <v>3</v>
      </c>
      <c r="FC1041">
        <v>3</v>
      </c>
      <c r="FD1041">
        <v>4</v>
      </c>
      <c r="FE1041">
        <v>4</v>
      </c>
      <c r="FF1041">
        <v>4</v>
      </c>
      <c r="FG1041">
        <v>4</v>
      </c>
      <c r="FH1041">
        <v>4</v>
      </c>
      <c r="FI1041">
        <v>4</v>
      </c>
      <c r="FJ1041">
        <v>5</v>
      </c>
      <c r="FK1041">
        <v>5</v>
      </c>
      <c r="FL1041">
        <v>6</v>
      </c>
      <c r="FM1041">
        <v>6</v>
      </c>
      <c r="FN1041">
        <v>8</v>
      </c>
      <c r="FO1041">
        <v>8</v>
      </c>
      <c r="FP1041">
        <v>8</v>
      </c>
      <c r="FQ1041">
        <v>9</v>
      </c>
      <c r="FR1041">
        <v>8</v>
      </c>
      <c r="FS1041">
        <v>9</v>
      </c>
      <c r="FT1041">
        <v>10</v>
      </c>
      <c r="FU1041">
        <v>10</v>
      </c>
      <c r="FV1041">
        <v>10</v>
      </c>
      <c r="FW1041">
        <v>10</v>
      </c>
      <c r="FX1041">
        <v>17</v>
      </c>
      <c r="FY1041">
        <v>22</v>
      </c>
      <c r="FZ1041">
        <v>24</v>
      </c>
      <c r="GA1041">
        <v>24</v>
      </c>
      <c r="GB1041">
        <v>28</v>
      </c>
    </row>
    <row r="1042" spans="2:184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1</v>
      </c>
      <c r="BI1042">
        <v>1</v>
      </c>
      <c r="BJ1042">
        <v>1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1</v>
      </c>
      <c r="BQ1042">
        <v>1</v>
      </c>
      <c r="BR1042">
        <v>2</v>
      </c>
      <c r="BS1042">
        <v>2</v>
      </c>
      <c r="BT1042">
        <v>3</v>
      </c>
      <c r="BU1042">
        <v>4</v>
      </c>
      <c r="BV1042">
        <v>5</v>
      </c>
      <c r="BW1042">
        <v>5</v>
      </c>
      <c r="BX1042">
        <v>6</v>
      </c>
      <c r="BY1042">
        <v>9</v>
      </c>
      <c r="BZ1042">
        <v>15</v>
      </c>
      <c r="CA1042">
        <v>18</v>
      </c>
      <c r="CB1042">
        <v>18</v>
      </c>
      <c r="CC1042">
        <v>21</v>
      </c>
      <c r="CD1042">
        <v>21</v>
      </c>
      <c r="CE1042">
        <v>23</v>
      </c>
      <c r="CF1042">
        <v>24</v>
      </c>
      <c r="CG1042">
        <v>25</v>
      </c>
      <c r="CH1042">
        <v>26</v>
      </c>
      <c r="CI1042">
        <v>28</v>
      </c>
      <c r="CJ1042">
        <v>30</v>
      </c>
      <c r="CK1042">
        <v>29</v>
      </c>
      <c r="CL1042">
        <v>30</v>
      </c>
      <c r="CM1042">
        <v>31</v>
      </c>
      <c r="CN1042">
        <v>36</v>
      </c>
      <c r="CO1042">
        <v>36</v>
      </c>
      <c r="CP1042">
        <v>41</v>
      </c>
      <c r="CQ1042">
        <v>42</v>
      </c>
      <c r="CR1042">
        <v>45</v>
      </c>
      <c r="CS1042">
        <v>49</v>
      </c>
      <c r="CT1042">
        <v>53</v>
      </c>
      <c r="CU1042">
        <v>59</v>
      </c>
      <c r="CV1042">
        <v>62</v>
      </c>
      <c r="CW1042">
        <v>67</v>
      </c>
      <c r="CX1042">
        <v>76</v>
      </c>
      <c r="CY1042">
        <v>76</v>
      </c>
      <c r="CZ1042">
        <v>84</v>
      </c>
      <c r="DA1042">
        <v>87</v>
      </c>
      <c r="DB1042">
        <v>92</v>
      </c>
      <c r="DC1042">
        <v>92</v>
      </c>
      <c r="DD1042">
        <v>92</v>
      </c>
      <c r="DE1042">
        <v>94</v>
      </c>
      <c r="DF1042">
        <v>98</v>
      </c>
      <c r="DG1042">
        <v>99</v>
      </c>
      <c r="DH1042">
        <v>101</v>
      </c>
      <c r="DI1042">
        <v>102</v>
      </c>
      <c r="DJ1042">
        <v>104</v>
      </c>
      <c r="DK1042">
        <v>104</v>
      </c>
      <c r="DL1042">
        <v>110</v>
      </c>
      <c r="DM1042">
        <v>110</v>
      </c>
      <c r="DN1042">
        <v>111</v>
      </c>
      <c r="DO1042">
        <v>113</v>
      </c>
      <c r="DP1042">
        <v>118</v>
      </c>
      <c r="DQ1042">
        <v>122</v>
      </c>
      <c r="DR1042">
        <v>123</v>
      </c>
      <c r="DS1042">
        <v>125</v>
      </c>
      <c r="DT1042">
        <v>128</v>
      </c>
      <c r="DU1042">
        <v>130</v>
      </c>
      <c r="DV1042">
        <v>131</v>
      </c>
      <c r="DW1042">
        <v>133</v>
      </c>
      <c r="DX1042">
        <v>134</v>
      </c>
      <c r="DY1042">
        <v>134</v>
      </c>
      <c r="DZ1042">
        <v>133</v>
      </c>
      <c r="EA1042">
        <v>134</v>
      </c>
      <c r="EB1042">
        <v>134</v>
      </c>
      <c r="EC1042">
        <v>135</v>
      </c>
      <c r="ED1042">
        <v>139</v>
      </c>
      <c r="EE1042">
        <v>140</v>
      </c>
      <c r="EF1042">
        <v>142</v>
      </c>
      <c r="EG1042">
        <v>142</v>
      </c>
      <c r="EH1042">
        <v>144</v>
      </c>
      <c r="EI1042">
        <v>147</v>
      </c>
      <c r="EJ1042">
        <v>149</v>
      </c>
      <c r="EK1042">
        <v>155</v>
      </c>
      <c r="EL1042">
        <v>157</v>
      </c>
      <c r="EM1042">
        <v>156</v>
      </c>
      <c r="EN1042">
        <v>156</v>
      </c>
      <c r="EO1042">
        <v>157</v>
      </c>
      <c r="EP1042">
        <v>158</v>
      </c>
      <c r="EQ1042">
        <v>161</v>
      </c>
      <c r="ER1042">
        <v>162</v>
      </c>
      <c r="ES1042">
        <v>163</v>
      </c>
      <c r="ET1042">
        <v>163</v>
      </c>
      <c r="EU1042">
        <v>163</v>
      </c>
      <c r="EV1042">
        <v>163</v>
      </c>
      <c r="EW1042">
        <v>163</v>
      </c>
      <c r="EX1042">
        <v>171</v>
      </c>
      <c r="EY1042">
        <v>171</v>
      </c>
      <c r="EZ1042">
        <v>172</v>
      </c>
      <c r="FA1042">
        <v>173</v>
      </c>
      <c r="FB1042">
        <v>176</v>
      </c>
      <c r="FC1042">
        <v>178</v>
      </c>
      <c r="FD1042">
        <v>178</v>
      </c>
      <c r="FE1042">
        <v>180</v>
      </c>
      <c r="FF1042">
        <v>183</v>
      </c>
      <c r="FG1042">
        <v>183</v>
      </c>
      <c r="FH1042">
        <v>183</v>
      </c>
      <c r="FI1042">
        <v>186</v>
      </c>
      <c r="FJ1042">
        <v>191</v>
      </c>
      <c r="FK1042">
        <v>190</v>
      </c>
      <c r="FL1042">
        <v>192</v>
      </c>
      <c r="FM1042">
        <v>193</v>
      </c>
      <c r="FN1042">
        <v>195</v>
      </c>
      <c r="FO1042">
        <v>196</v>
      </c>
      <c r="FP1042">
        <v>200</v>
      </c>
      <c r="FQ1042">
        <v>199</v>
      </c>
      <c r="FR1042">
        <v>203</v>
      </c>
      <c r="FS1042">
        <v>208</v>
      </c>
      <c r="FT1042">
        <v>209</v>
      </c>
      <c r="FU1042">
        <v>212</v>
      </c>
      <c r="FV1042">
        <v>218</v>
      </c>
      <c r="FW1042">
        <v>220</v>
      </c>
      <c r="FX1042">
        <v>224</v>
      </c>
      <c r="FY1042">
        <v>225</v>
      </c>
      <c r="FZ1042">
        <v>226</v>
      </c>
      <c r="GA1042">
        <v>228</v>
      </c>
      <c r="GB1042">
        <v>233</v>
      </c>
    </row>
    <row r="1043" spans="2:184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1</v>
      </c>
      <c r="BH1043">
        <v>2</v>
      </c>
      <c r="BI1043">
        <v>3</v>
      </c>
      <c r="BJ1043">
        <v>9</v>
      </c>
      <c r="BK1043">
        <v>9</v>
      </c>
      <c r="BL1043">
        <v>12</v>
      </c>
      <c r="BM1043">
        <v>21</v>
      </c>
      <c r="BN1043">
        <v>24</v>
      </c>
      <c r="BO1043">
        <v>28</v>
      </c>
      <c r="BP1043">
        <v>40</v>
      </c>
      <c r="BQ1043">
        <v>40</v>
      </c>
      <c r="BR1043">
        <v>104</v>
      </c>
      <c r="BS1043">
        <v>127</v>
      </c>
      <c r="BT1043">
        <v>182</v>
      </c>
      <c r="BU1043">
        <v>223</v>
      </c>
      <c r="BV1043">
        <v>228</v>
      </c>
      <c r="BW1043">
        <v>322</v>
      </c>
      <c r="BX1043">
        <v>384</v>
      </c>
      <c r="BY1043">
        <v>455</v>
      </c>
      <c r="BZ1043">
        <v>582</v>
      </c>
      <c r="CA1043">
        <v>648</v>
      </c>
      <c r="CB1043">
        <v>697</v>
      </c>
      <c r="CC1043">
        <v>840</v>
      </c>
      <c r="CD1043">
        <v>914</v>
      </c>
      <c r="CE1043">
        <v>1010</v>
      </c>
      <c r="CF1043">
        <v>1077</v>
      </c>
      <c r="CG1043">
        <v>1126</v>
      </c>
      <c r="CH1043">
        <v>1228</v>
      </c>
      <c r="CI1043">
        <v>1283</v>
      </c>
      <c r="CJ1043">
        <v>1350</v>
      </c>
      <c r="CK1043">
        <v>1433</v>
      </c>
      <c r="CL1043">
        <v>1494</v>
      </c>
      <c r="CM1043">
        <v>1566</v>
      </c>
      <c r="CN1043">
        <v>1603</v>
      </c>
      <c r="CO1043">
        <v>1643</v>
      </c>
      <c r="CP1043">
        <v>1692</v>
      </c>
      <c r="CQ1043">
        <v>1736</v>
      </c>
      <c r="CR1043">
        <v>1820</v>
      </c>
      <c r="CS1043">
        <v>1885</v>
      </c>
      <c r="CT1043">
        <v>2009</v>
      </c>
      <c r="CU1043">
        <v>2060</v>
      </c>
      <c r="CV1043">
        <v>2126</v>
      </c>
      <c r="CW1043">
        <v>2173</v>
      </c>
      <c r="CX1043">
        <v>2254</v>
      </c>
      <c r="CY1043">
        <v>2369</v>
      </c>
      <c r="CZ1043">
        <v>2492</v>
      </c>
      <c r="DA1043">
        <v>2617</v>
      </c>
      <c r="DB1043">
        <v>2796</v>
      </c>
      <c r="DC1043">
        <v>2868</v>
      </c>
      <c r="DD1043">
        <v>3066</v>
      </c>
      <c r="DE1043">
        <v>3150</v>
      </c>
      <c r="DF1043">
        <v>3332</v>
      </c>
      <c r="DG1043">
        <v>3434</v>
      </c>
      <c r="DH1043">
        <v>3561</v>
      </c>
      <c r="DI1043">
        <v>3636</v>
      </c>
      <c r="DJ1043">
        <v>3684</v>
      </c>
      <c r="DK1043">
        <v>3740</v>
      </c>
      <c r="DL1043">
        <v>3896</v>
      </c>
      <c r="DM1043">
        <v>3973</v>
      </c>
      <c r="DN1043">
        <v>4090</v>
      </c>
      <c r="DO1043">
        <v>4277</v>
      </c>
      <c r="DP1043">
        <v>4312</v>
      </c>
      <c r="DQ1043">
        <v>4388</v>
      </c>
      <c r="DR1043">
        <v>4455</v>
      </c>
      <c r="DS1043">
        <v>4560</v>
      </c>
      <c r="DT1043">
        <v>4694</v>
      </c>
      <c r="DU1043">
        <v>4797</v>
      </c>
      <c r="DV1043">
        <v>4929</v>
      </c>
      <c r="DW1043">
        <v>5012</v>
      </c>
      <c r="DX1043">
        <v>5117</v>
      </c>
      <c r="DY1043">
        <v>5188</v>
      </c>
      <c r="DZ1043">
        <v>5238</v>
      </c>
      <c r="EA1043">
        <v>5279</v>
      </c>
      <c r="EB1043">
        <v>5356</v>
      </c>
      <c r="EC1043">
        <v>5442</v>
      </c>
      <c r="ED1043">
        <v>5510</v>
      </c>
      <c r="EE1043">
        <v>5566</v>
      </c>
      <c r="EF1043">
        <v>5613</v>
      </c>
      <c r="EG1043">
        <v>5649</v>
      </c>
      <c r="EH1043">
        <v>5704</v>
      </c>
      <c r="EI1043">
        <v>5742</v>
      </c>
      <c r="EJ1043">
        <v>5799</v>
      </c>
      <c r="EK1043">
        <v>5858</v>
      </c>
      <c r="EL1043">
        <v>5890</v>
      </c>
      <c r="EM1043">
        <v>5917</v>
      </c>
      <c r="EN1043">
        <v>5961</v>
      </c>
      <c r="EO1043">
        <v>6011</v>
      </c>
      <c r="EP1043">
        <v>6051</v>
      </c>
      <c r="EQ1043">
        <v>6086</v>
      </c>
      <c r="ER1043">
        <v>6106</v>
      </c>
      <c r="ES1043">
        <v>6140</v>
      </c>
      <c r="ET1043">
        <v>6158</v>
      </c>
      <c r="EU1043">
        <v>6191</v>
      </c>
      <c r="EV1043">
        <v>6222</v>
      </c>
      <c r="EW1043">
        <v>6256</v>
      </c>
      <c r="EX1043">
        <v>6284</v>
      </c>
      <c r="EY1043">
        <v>6317</v>
      </c>
      <c r="EZ1043">
        <v>6367</v>
      </c>
      <c r="FA1043">
        <v>6398</v>
      </c>
      <c r="FB1043">
        <v>6433</v>
      </c>
      <c r="FC1043">
        <v>6459</v>
      </c>
      <c r="FD1043">
        <v>6493</v>
      </c>
      <c r="FE1043">
        <v>6542</v>
      </c>
      <c r="FF1043">
        <v>6577</v>
      </c>
      <c r="FG1043">
        <v>6608</v>
      </c>
      <c r="FH1043">
        <v>6635</v>
      </c>
      <c r="FI1043">
        <v>6686</v>
      </c>
      <c r="FJ1043">
        <v>6744</v>
      </c>
      <c r="FK1043">
        <v>6793</v>
      </c>
      <c r="FL1043">
        <v>6839</v>
      </c>
      <c r="FM1043">
        <v>6883</v>
      </c>
      <c r="FN1043">
        <v>6923</v>
      </c>
      <c r="FO1043">
        <v>6957</v>
      </c>
      <c r="FP1043">
        <v>6996</v>
      </c>
      <c r="FQ1043">
        <v>7061</v>
      </c>
      <c r="FR1043">
        <v>7120</v>
      </c>
      <c r="FS1043">
        <v>7171</v>
      </c>
      <c r="FT1043">
        <v>7223</v>
      </c>
      <c r="FU1043">
        <v>7278</v>
      </c>
      <c r="FV1043">
        <v>7340</v>
      </c>
      <c r="FW1043">
        <v>7382</v>
      </c>
      <c r="FX1043">
        <v>7436</v>
      </c>
      <c r="FY1043">
        <v>7476</v>
      </c>
      <c r="FZ1043">
        <v>7542</v>
      </c>
      <c r="GA1043">
        <v>7592</v>
      </c>
      <c r="GB1043">
        <v>7652</v>
      </c>
    </row>
    <row r="1044" spans="2:184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1</v>
      </c>
      <c r="BN1044">
        <v>1</v>
      </c>
      <c r="BO1044">
        <v>0</v>
      </c>
      <c r="BP1044">
        <v>0</v>
      </c>
      <c r="BQ1044">
        <v>0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1</v>
      </c>
      <c r="BY1044">
        <v>2</v>
      </c>
      <c r="BZ1044">
        <v>3</v>
      </c>
      <c r="CA1044">
        <v>3</v>
      </c>
      <c r="CB1044">
        <v>3</v>
      </c>
      <c r="CC1044">
        <v>8</v>
      </c>
      <c r="CD1044">
        <v>9</v>
      </c>
      <c r="CE1044">
        <v>10</v>
      </c>
      <c r="CF1044">
        <v>10</v>
      </c>
      <c r="CG1044">
        <v>10</v>
      </c>
      <c r="CH1044">
        <v>10</v>
      </c>
      <c r="CI1044">
        <v>10</v>
      </c>
      <c r="CJ1044">
        <v>10</v>
      </c>
      <c r="CK1044">
        <v>12</v>
      </c>
      <c r="CL1044">
        <v>12</v>
      </c>
      <c r="CM1044">
        <v>13</v>
      </c>
      <c r="CN1044">
        <v>13</v>
      </c>
      <c r="CO1044">
        <v>14</v>
      </c>
      <c r="CP1044">
        <v>15</v>
      </c>
      <c r="CQ1044">
        <v>16</v>
      </c>
      <c r="CR1044">
        <v>17</v>
      </c>
      <c r="CS1044">
        <v>19</v>
      </c>
      <c r="CT1044">
        <v>22</v>
      </c>
      <c r="CU1044">
        <v>22</v>
      </c>
      <c r="CV1044">
        <v>25</v>
      </c>
      <c r="CW1044">
        <v>25</v>
      </c>
      <c r="CX1044">
        <v>28</v>
      </c>
      <c r="CY1044">
        <v>29</v>
      </c>
      <c r="CZ1044">
        <v>31</v>
      </c>
      <c r="DA1044">
        <v>32</v>
      </c>
      <c r="DB1044">
        <v>32</v>
      </c>
      <c r="DC1044">
        <v>34</v>
      </c>
      <c r="DD1044">
        <v>35</v>
      </c>
      <c r="DE1044">
        <v>37</v>
      </c>
      <c r="DF1044">
        <v>40</v>
      </c>
      <c r="DG1044">
        <v>42</v>
      </c>
      <c r="DH1044">
        <v>44</v>
      </c>
      <c r="DI1044">
        <v>44</v>
      </c>
      <c r="DJ1044">
        <v>44</v>
      </c>
      <c r="DK1044">
        <v>44</v>
      </c>
      <c r="DL1044">
        <v>44</v>
      </c>
      <c r="DM1044">
        <v>52</v>
      </c>
      <c r="DN1044">
        <v>52</v>
      </c>
      <c r="DO1044">
        <v>51</v>
      </c>
      <c r="DP1044">
        <v>52</v>
      </c>
      <c r="DQ1044">
        <v>52</v>
      </c>
      <c r="DR1044">
        <v>52</v>
      </c>
      <c r="DS1044">
        <v>52</v>
      </c>
      <c r="DT1044">
        <v>55</v>
      </c>
      <c r="DU1044">
        <v>55</v>
      </c>
      <c r="DV1044">
        <v>54</v>
      </c>
      <c r="DW1044">
        <v>54</v>
      </c>
      <c r="DX1044">
        <v>55</v>
      </c>
      <c r="DY1044">
        <v>55</v>
      </c>
      <c r="DZ1044">
        <v>54</v>
      </c>
      <c r="EA1044">
        <v>57</v>
      </c>
      <c r="EB1044">
        <v>60</v>
      </c>
      <c r="EC1044">
        <v>64</v>
      </c>
      <c r="ED1044">
        <v>66</v>
      </c>
      <c r="EE1044">
        <v>67</v>
      </c>
      <c r="EF1044">
        <v>67</v>
      </c>
      <c r="EG1044">
        <v>68</v>
      </c>
      <c r="EH1044">
        <v>71</v>
      </c>
      <c r="EI1044">
        <v>74</v>
      </c>
      <c r="EJ1044">
        <v>75</v>
      </c>
      <c r="EK1044">
        <v>76</v>
      </c>
      <c r="EL1044">
        <v>76</v>
      </c>
      <c r="EM1044">
        <v>77</v>
      </c>
      <c r="EN1044">
        <v>81</v>
      </c>
      <c r="EO1044">
        <v>81</v>
      </c>
      <c r="EP1044">
        <v>81</v>
      </c>
      <c r="EQ1044">
        <v>80</v>
      </c>
      <c r="ER1044">
        <v>82</v>
      </c>
      <c r="ES1044">
        <v>83</v>
      </c>
      <c r="ET1044">
        <v>86</v>
      </c>
      <c r="EU1044">
        <v>87</v>
      </c>
      <c r="EV1044">
        <v>89</v>
      </c>
      <c r="EW1044">
        <v>91</v>
      </c>
      <c r="EX1044">
        <v>91</v>
      </c>
      <c r="EY1044">
        <v>92</v>
      </c>
      <c r="EZ1044">
        <v>93</v>
      </c>
      <c r="FA1044">
        <v>93</v>
      </c>
      <c r="FB1044">
        <v>95</v>
      </c>
      <c r="FC1044">
        <v>99</v>
      </c>
      <c r="FD1044">
        <v>102</v>
      </c>
      <c r="FE1044">
        <v>104</v>
      </c>
      <c r="FF1044">
        <v>106</v>
      </c>
      <c r="FG1044">
        <v>113</v>
      </c>
      <c r="FH1044">
        <v>114</v>
      </c>
      <c r="FI1044">
        <v>115</v>
      </c>
      <c r="FJ1044">
        <v>120</v>
      </c>
      <c r="FK1044">
        <v>121</v>
      </c>
      <c r="FL1044">
        <v>122</v>
      </c>
      <c r="FM1044">
        <v>126</v>
      </c>
      <c r="FN1044">
        <v>132</v>
      </c>
      <c r="FO1044">
        <v>133</v>
      </c>
      <c r="FP1044">
        <v>133</v>
      </c>
      <c r="FQ1044">
        <v>134</v>
      </c>
      <c r="FR1044">
        <v>139</v>
      </c>
      <c r="FS1044">
        <v>145</v>
      </c>
      <c r="FT1044">
        <v>155</v>
      </c>
      <c r="FU1044">
        <v>161</v>
      </c>
      <c r="FV1044">
        <v>162</v>
      </c>
      <c r="FW1044">
        <v>164</v>
      </c>
      <c r="FX1044">
        <v>173</v>
      </c>
      <c r="FY1044">
        <v>181</v>
      </c>
      <c r="FZ1044">
        <v>186</v>
      </c>
      <c r="GA1044">
        <v>196</v>
      </c>
      <c r="GB1044">
        <v>201</v>
      </c>
    </row>
    <row r="1045" spans="2:184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1</v>
      </c>
      <c r="BI1045">
        <v>1</v>
      </c>
      <c r="BJ1045">
        <v>1</v>
      </c>
      <c r="BK1045">
        <v>1</v>
      </c>
      <c r="BL1045">
        <v>4</v>
      </c>
      <c r="BM1045">
        <v>4</v>
      </c>
      <c r="BN1045">
        <v>5</v>
      </c>
      <c r="BO1045">
        <v>5</v>
      </c>
      <c r="BP1045">
        <v>7</v>
      </c>
      <c r="BQ1045">
        <v>7</v>
      </c>
      <c r="BR1045">
        <v>8</v>
      </c>
      <c r="BS1045">
        <v>9</v>
      </c>
      <c r="BT1045">
        <v>12</v>
      </c>
      <c r="BU1045">
        <v>13</v>
      </c>
      <c r="BV1045">
        <v>15</v>
      </c>
      <c r="BW1045">
        <v>18</v>
      </c>
      <c r="BX1045">
        <v>24</v>
      </c>
      <c r="BY1045">
        <v>28</v>
      </c>
      <c r="BZ1045">
        <v>36</v>
      </c>
      <c r="CA1045">
        <v>42</v>
      </c>
      <c r="CB1045">
        <v>49</v>
      </c>
      <c r="CC1045">
        <v>59</v>
      </c>
      <c r="CD1045">
        <v>63</v>
      </c>
      <c r="CE1045">
        <v>66</v>
      </c>
      <c r="CF1045">
        <v>77</v>
      </c>
      <c r="CG1045">
        <v>80</v>
      </c>
      <c r="CH1045">
        <v>94</v>
      </c>
      <c r="CI1045">
        <v>99</v>
      </c>
      <c r="CJ1045">
        <v>101</v>
      </c>
      <c r="CK1045">
        <v>112</v>
      </c>
      <c r="CL1045">
        <v>121</v>
      </c>
      <c r="CM1045">
        <v>145</v>
      </c>
      <c r="CN1045">
        <v>172</v>
      </c>
      <c r="CO1045">
        <v>178</v>
      </c>
      <c r="CP1045">
        <v>195</v>
      </c>
      <c r="CQ1045">
        <v>207</v>
      </c>
      <c r="CR1045">
        <v>238</v>
      </c>
      <c r="CS1045">
        <v>252</v>
      </c>
      <c r="CT1045">
        <v>279</v>
      </c>
      <c r="CU1045">
        <v>302</v>
      </c>
      <c r="CV1045">
        <v>318</v>
      </c>
      <c r="CW1045">
        <v>343</v>
      </c>
      <c r="CX1045">
        <v>365</v>
      </c>
      <c r="CY1045">
        <v>392</v>
      </c>
      <c r="CZ1045">
        <v>442</v>
      </c>
      <c r="DA1045">
        <v>485</v>
      </c>
      <c r="DB1045">
        <v>521</v>
      </c>
      <c r="DC1045">
        <v>579</v>
      </c>
      <c r="DD1045">
        <v>638</v>
      </c>
      <c r="DE1045">
        <v>649</v>
      </c>
      <c r="DF1045">
        <v>696</v>
      </c>
      <c r="DG1045">
        <v>759</v>
      </c>
      <c r="DH1045">
        <v>830</v>
      </c>
      <c r="DI1045">
        <v>877</v>
      </c>
      <c r="DJ1045">
        <v>917</v>
      </c>
      <c r="DK1045">
        <v>932</v>
      </c>
      <c r="DL1045">
        <v>1159</v>
      </c>
      <c r="DM1045">
        <v>1208</v>
      </c>
      <c r="DN1045">
        <v>1337</v>
      </c>
      <c r="DO1045">
        <v>1390</v>
      </c>
      <c r="DP1045">
        <v>1436</v>
      </c>
      <c r="DQ1045">
        <v>1490</v>
      </c>
      <c r="DR1045">
        <v>1537</v>
      </c>
      <c r="DS1045">
        <v>1564</v>
      </c>
      <c r="DT1045">
        <v>1615</v>
      </c>
      <c r="DU1045">
        <v>1681</v>
      </c>
      <c r="DV1045">
        <v>1780</v>
      </c>
      <c r="DW1045">
        <v>1838</v>
      </c>
      <c r="DX1045">
        <v>1925</v>
      </c>
      <c r="DY1045">
        <v>1953</v>
      </c>
      <c r="DZ1045">
        <v>1993</v>
      </c>
      <c r="EA1045">
        <v>2001</v>
      </c>
      <c r="EB1045">
        <v>2091</v>
      </c>
      <c r="EC1045">
        <v>2156</v>
      </c>
      <c r="ED1045">
        <v>2209</v>
      </c>
      <c r="EE1045">
        <v>2251</v>
      </c>
      <c r="EF1045">
        <v>2290</v>
      </c>
      <c r="EG1045">
        <v>2313</v>
      </c>
      <c r="EH1045">
        <v>2354</v>
      </c>
      <c r="EI1045">
        <v>2397</v>
      </c>
      <c r="EJ1045">
        <v>2465</v>
      </c>
      <c r="EK1045">
        <v>2507</v>
      </c>
      <c r="EL1045">
        <v>2545</v>
      </c>
      <c r="EM1045">
        <v>2576</v>
      </c>
      <c r="EN1045">
        <v>2602</v>
      </c>
      <c r="EO1045">
        <v>2627</v>
      </c>
      <c r="EP1045">
        <v>2652</v>
      </c>
      <c r="EQ1045">
        <v>2667</v>
      </c>
      <c r="ER1045">
        <v>2696</v>
      </c>
      <c r="ES1045">
        <v>2736</v>
      </c>
      <c r="ET1045">
        <v>2744</v>
      </c>
      <c r="EU1045">
        <v>2763</v>
      </c>
      <c r="EV1045">
        <v>2776</v>
      </c>
      <c r="EW1045">
        <v>2796</v>
      </c>
      <c r="EX1045">
        <v>2810</v>
      </c>
      <c r="EY1045">
        <v>2826</v>
      </c>
      <c r="EZ1045">
        <v>2861</v>
      </c>
      <c r="FA1045">
        <v>2883</v>
      </c>
      <c r="FB1045">
        <v>2893</v>
      </c>
      <c r="FC1045">
        <v>2911</v>
      </c>
      <c r="FD1045">
        <v>2935</v>
      </c>
      <c r="FE1045">
        <v>2959</v>
      </c>
      <c r="FF1045">
        <v>2992</v>
      </c>
      <c r="FG1045">
        <v>3004</v>
      </c>
      <c r="FH1045">
        <v>3014</v>
      </c>
      <c r="FI1045">
        <v>3030</v>
      </c>
      <c r="FJ1045">
        <v>3046</v>
      </c>
      <c r="FK1045">
        <v>3054</v>
      </c>
      <c r="FL1045">
        <v>3067</v>
      </c>
      <c r="FM1045">
        <v>3084</v>
      </c>
      <c r="FN1045">
        <v>3091</v>
      </c>
      <c r="FO1045">
        <v>3109</v>
      </c>
      <c r="FP1045">
        <v>3118</v>
      </c>
      <c r="FQ1045">
        <v>3131</v>
      </c>
      <c r="FR1045">
        <v>3143</v>
      </c>
      <c r="FS1045">
        <v>3161</v>
      </c>
      <c r="FT1045">
        <v>3156</v>
      </c>
      <c r="FU1045">
        <v>3169</v>
      </c>
      <c r="FV1045">
        <v>3191</v>
      </c>
      <c r="FW1045">
        <v>3202</v>
      </c>
      <c r="FX1045">
        <v>3215</v>
      </c>
      <c r="FY1045">
        <v>3251</v>
      </c>
      <c r="FZ1045">
        <v>3303</v>
      </c>
      <c r="GA1045">
        <v>3318</v>
      </c>
      <c r="GB1045">
        <v>3342</v>
      </c>
    </row>
    <row r="1046" spans="2:184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1</v>
      </c>
      <c r="BJ1046">
        <v>2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3</v>
      </c>
      <c r="BQ1046">
        <v>3</v>
      </c>
      <c r="BR1046">
        <v>3</v>
      </c>
      <c r="BS1046">
        <v>3</v>
      </c>
      <c r="BT1046">
        <v>4</v>
      </c>
      <c r="BU1046">
        <v>3</v>
      </c>
      <c r="BV1046">
        <v>3</v>
      </c>
      <c r="BW1046">
        <v>3</v>
      </c>
      <c r="BX1046">
        <v>3</v>
      </c>
      <c r="BY1046">
        <v>4</v>
      </c>
      <c r="BZ1046">
        <v>6</v>
      </c>
      <c r="CA1046">
        <v>6</v>
      </c>
      <c r="CB1046">
        <v>6</v>
      </c>
      <c r="CC1046">
        <v>7</v>
      </c>
      <c r="CD1046">
        <v>7</v>
      </c>
      <c r="CE1046">
        <v>7</v>
      </c>
      <c r="CF1046">
        <v>7</v>
      </c>
      <c r="CG1046">
        <v>7</v>
      </c>
      <c r="CH1046">
        <v>7</v>
      </c>
      <c r="CI1046">
        <v>9</v>
      </c>
      <c r="CJ1046">
        <v>10</v>
      </c>
      <c r="CK1046">
        <v>11</v>
      </c>
      <c r="CL1046">
        <v>11</v>
      </c>
      <c r="CM1046">
        <v>11</v>
      </c>
      <c r="CN1046">
        <v>11</v>
      </c>
      <c r="CO1046">
        <v>11</v>
      </c>
      <c r="CP1046">
        <v>11</v>
      </c>
      <c r="CQ1046">
        <v>11</v>
      </c>
      <c r="CR1046">
        <v>11</v>
      </c>
      <c r="CS1046">
        <v>11</v>
      </c>
      <c r="CT1046">
        <v>11</v>
      </c>
      <c r="CU1046">
        <v>11</v>
      </c>
      <c r="CV1046">
        <v>11</v>
      </c>
      <c r="CW1046">
        <v>11</v>
      </c>
      <c r="CX1046">
        <v>12</v>
      </c>
      <c r="CY1046">
        <v>12</v>
      </c>
      <c r="CZ1046">
        <v>13</v>
      </c>
      <c r="DA1046">
        <v>14</v>
      </c>
      <c r="DB1046">
        <v>13</v>
      </c>
      <c r="DC1046">
        <v>13</v>
      </c>
      <c r="DD1046">
        <v>13</v>
      </c>
      <c r="DE1046">
        <v>13</v>
      </c>
      <c r="DF1046">
        <v>15</v>
      </c>
      <c r="DG1046">
        <v>15</v>
      </c>
      <c r="DH1046">
        <v>15</v>
      </c>
      <c r="DI1046">
        <v>15</v>
      </c>
      <c r="DJ1046">
        <v>15</v>
      </c>
      <c r="DK1046">
        <v>15</v>
      </c>
      <c r="DL1046">
        <v>15</v>
      </c>
      <c r="DM1046">
        <v>15</v>
      </c>
      <c r="DN1046">
        <v>14</v>
      </c>
      <c r="DO1046">
        <v>14</v>
      </c>
      <c r="DP1046">
        <v>14</v>
      </c>
      <c r="DQ1046">
        <v>14</v>
      </c>
      <c r="DR1046">
        <v>16</v>
      </c>
      <c r="DS1046">
        <v>16</v>
      </c>
      <c r="DT1046">
        <v>17</v>
      </c>
      <c r="DU1046">
        <v>17</v>
      </c>
      <c r="DV1046">
        <v>17</v>
      </c>
      <c r="DW1046">
        <v>17</v>
      </c>
      <c r="DX1046">
        <v>17</v>
      </c>
      <c r="DY1046">
        <v>17</v>
      </c>
      <c r="DZ1046">
        <v>18</v>
      </c>
      <c r="EA1046">
        <v>18</v>
      </c>
      <c r="EB1046">
        <v>18</v>
      </c>
      <c r="EC1046">
        <v>19</v>
      </c>
      <c r="ED1046">
        <v>19</v>
      </c>
      <c r="EE1046">
        <v>19</v>
      </c>
      <c r="EF1046">
        <v>21</v>
      </c>
      <c r="EG1046">
        <v>21</v>
      </c>
      <c r="EH1046">
        <v>21</v>
      </c>
      <c r="EI1046">
        <v>21</v>
      </c>
      <c r="EJ1046">
        <v>21</v>
      </c>
      <c r="EK1046">
        <v>21</v>
      </c>
      <c r="EL1046">
        <v>21</v>
      </c>
      <c r="EM1046">
        <v>22</v>
      </c>
      <c r="EN1046">
        <v>22</v>
      </c>
      <c r="EO1046">
        <v>22</v>
      </c>
      <c r="EP1046">
        <v>22</v>
      </c>
      <c r="EQ1046">
        <v>22</v>
      </c>
      <c r="ER1046">
        <v>23</v>
      </c>
      <c r="ES1046">
        <v>24</v>
      </c>
      <c r="ET1046">
        <v>27</v>
      </c>
      <c r="EU1046">
        <v>28</v>
      </c>
      <c r="EV1046">
        <v>28</v>
      </c>
      <c r="EW1046">
        <v>30</v>
      </c>
      <c r="EX1046">
        <v>31</v>
      </c>
      <c r="EY1046">
        <v>32</v>
      </c>
      <c r="EZ1046">
        <v>32</v>
      </c>
      <c r="FA1046">
        <v>32</v>
      </c>
      <c r="FB1046">
        <v>32</v>
      </c>
      <c r="FC1046">
        <v>32</v>
      </c>
      <c r="FD1046">
        <v>33</v>
      </c>
      <c r="FE1046">
        <v>33</v>
      </c>
      <c r="FF1046">
        <v>33</v>
      </c>
      <c r="FG1046">
        <v>33</v>
      </c>
      <c r="FH1046">
        <v>33</v>
      </c>
      <c r="FI1046">
        <v>33</v>
      </c>
      <c r="FJ1046">
        <v>33</v>
      </c>
      <c r="FK1046">
        <v>34</v>
      </c>
      <c r="FL1046">
        <v>34</v>
      </c>
      <c r="FM1046">
        <v>35</v>
      </c>
      <c r="FN1046">
        <v>35</v>
      </c>
      <c r="FO1046">
        <v>36</v>
      </c>
      <c r="FP1046">
        <v>37</v>
      </c>
      <c r="FQ1046">
        <v>39</v>
      </c>
      <c r="FR1046">
        <v>41</v>
      </c>
      <c r="FS1046">
        <v>44</v>
      </c>
      <c r="FT1046">
        <v>46</v>
      </c>
      <c r="FU1046">
        <v>48</v>
      </c>
      <c r="FV1046">
        <v>54</v>
      </c>
      <c r="FW1046">
        <v>53</v>
      </c>
      <c r="FX1046">
        <v>55</v>
      </c>
      <c r="FY1046">
        <v>56</v>
      </c>
      <c r="FZ1046">
        <v>59</v>
      </c>
      <c r="GA1046">
        <v>63</v>
      </c>
      <c r="GB1046">
        <v>64</v>
      </c>
    </row>
    <row r="1047" spans="2:184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  <c r="BC1047">
        <v>1</v>
      </c>
      <c r="BD1047">
        <v>1</v>
      </c>
      <c r="BE1047">
        <v>1</v>
      </c>
      <c r="BF1047">
        <v>1</v>
      </c>
      <c r="BG1047">
        <v>1</v>
      </c>
      <c r="BH1047">
        <v>1</v>
      </c>
      <c r="BI1047">
        <v>1</v>
      </c>
      <c r="BJ1047">
        <v>1</v>
      </c>
      <c r="BK1047">
        <v>1</v>
      </c>
      <c r="BL1047">
        <v>1</v>
      </c>
      <c r="BM1047">
        <v>1</v>
      </c>
      <c r="BN1047">
        <v>1</v>
      </c>
      <c r="BO1047">
        <v>1</v>
      </c>
      <c r="BP1047">
        <v>1</v>
      </c>
      <c r="BQ1047">
        <v>1</v>
      </c>
      <c r="BR1047">
        <v>1</v>
      </c>
      <c r="BS1047">
        <v>1</v>
      </c>
      <c r="BT1047">
        <v>1</v>
      </c>
      <c r="BU1047">
        <v>1</v>
      </c>
      <c r="BV1047">
        <v>1</v>
      </c>
      <c r="BW1047">
        <v>1</v>
      </c>
      <c r="BX1047">
        <v>1</v>
      </c>
      <c r="BY1047">
        <v>1</v>
      </c>
      <c r="BZ1047">
        <v>2</v>
      </c>
      <c r="CA1047">
        <v>2</v>
      </c>
      <c r="CB1047">
        <v>2</v>
      </c>
      <c r="CC1047">
        <v>2</v>
      </c>
      <c r="CD1047">
        <v>2</v>
      </c>
      <c r="CE1047">
        <v>2</v>
      </c>
      <c r="CF1047">
        <v>4</v>
      </c>
      <c r="CG1047">
        <v>4</v>
      </c>
      <c r="CH1047">
        <v>5</v>
      </c>
      <c r="CI1047">
        <v>5</v>
      </c>
      <c r="CJ1047">
        <v>6</v>
      </c>
      <c r="CK1047">
        <v>6</v>
      </c>
      <c r="CL1047">
        <v>6</v>
      </c>
      <c r="CM1047">
        <v>6</v>
      </c>
      <c r="CN1047">
        <v>7</v>
      </c>
      <c r="CO1047">
        <v>7</v>
      </c>
      <c r="CP1047">
        <v>7</v>
      </c>
      <c r="CQ1047">
        <v>7</v>
      </c>
      <c r="CR1047">
        <v>7</v>
      </c>
      <c r="CS1047">
        <v>7</v>
      </c>
      <c r="CT1047">
        <v>7</v>
      </c>
      <c r="CU1047">
        <v>7</v>
      </c>
      <c r="CV1047">
        <v>8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8</v>
      </c>
      <c r="DC1047">
        <v>8</v>
      </c>
      <c r="DD1047">
        <v>8</v>
      </c>
      <c r="DE1047">
        <v>9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9</v>
      </c>
      <c r="DO1047">
        <v>9</v>
      </c>
      <c r="DP1047">
        <v>9</v>
      </c>
      <c r="DQ1047">
        <v>9</v>
      </c>
      <c r="DR1047">
        <v>10</v>
      </c>
      <c r="DS1047">
        <v>10</v>
      </c>
      <c r="DT1047">
        <v>11</v>
      </c>
      <c r="DU1047">
        <v>11</v>
      </c>
      <c r="DV1047">
        <v>11</v>
      </c>
      <c r="DW1047">
        <v>12</v>
      </c>
      <c r="DX1047">
        <v>12</v>
      </c>
      <c r="DY1047">
        <v>12</v>
      </c>
      <c r="DZ1047">
        <v>12</v>
      </c>
      <c r="EA1047">
        <v>12</v>
      </c>
      <c r="EB1047">
        <v>13</v>
      </c>
      <c r="EC1047">
        <v>13</v>
      </c>
      <c r="ED1047">
        <v>17</v>
      </c>
      <c r="EE1047">
        <v>15</v>
      </c>
      <c r="EF1047">
        <v>17</v>
      </c>
      <c r="EG1047">
        <v>20</v>
      </c>
      <c r="EH1047">
        <v>20</v>
      </c>
      <c r="EI1047">
        <v>21</v>
      </c>
      <c r="EJ1047">
        <v>23</v>
      </c>
      <c r="EK1047">
        <v>22</v>
      </c>
      <c r="EL1047">
        <v>22</v>
      </c>
      <c r="EM1047">
        <v>22</v>
      </c>
      <c r="EN1047">
        <v>23</v>
      </c>
      <c r="EO1047">
        <v>24</v>
      </c>
      <c r="EP1047">
        <v>24</v>
      </c>
      <c r="EQ1047">
        <v>24</v>
      </c>
      <c r="ER1047">
        <v>25</v>
      </c>
      <c r="ES1047">
        <v>26</v>
      </c>
      <c r="ET1047">
        <v>27</v>
      </c>
      <c r="EU1047">
        <v>28</v>
      </c>
      <c r="EV1047">
        <v>28</v>
      </c>
      <c r="EW1047">
        <v>28</v>
      </c>
      <c r="EX1047">
        <v>28</v>
      </c>
      <c r="EY1047">
        <v>36</v>
      </c>
      <c r="EZ1047">
        <v>36</v>
      </c>
      <c r="FA1047">
        <v>36</v>
      </c>
      <c r="FB1047">
        <v>36</v>
      </c>
      <c r="FC1047">
        <v>38</v>
      </c>
      <c r="FD1047">
        <v>39</v>
      </c>
      <c r="FE1047">
        <v>42</v>
      </c>
      <c r="FF1047">
        <v>43</v>
      </c>
      <c r="FG1047">
        <v>44</v>
      </c>
      <c r="FH1047">
        <v>45</v>
      </c>
      <c r="FI1047">
        <v>45</v>
      </c>
      <c r="FJ1047">
        <v>45</v>
      </c>
      <c r="FK1047">
        <v>47</v>
      </c>
      <c r="FL1047">
        <v>48</v>
      </c>
      <c r="FM1047">
        <v>50</v>
      </c>
      <c r="FN1047">
        <v>50</v>
      </c>
      <c r="FO1047">
        <v>50</v>
      </c>
      <c r="FP1047">
        <v>50</v>
      </c>
      <c r="FQ1047">
        <v>49</v>
      </c>
      <c r="FR1047">
        <v>49</v>
      </c>
      <c r="FS1047">
        <v>49</v>
      </c>
      <c r="FT1047">
        <v>49</v>
      </c>
      <c r="FU1047">
        <v>49</v>
      </c>
      <c r="FV1047">
        <v>49</v>
      </c>
      <c r="FW1047">
        <v>49</v>
      </c>
      <c r="FX1047">
        <v>52</v>
      </c>
      <c r="FY1047">
        <v>53</v>
      </c>
      <c r="FZ1047">
        <v>54</v>
      </c>
      <c r="GA1047">
        <v>55</v>
      </c>
      <c r="GB1047">
        <v>57</v>
      </c>
    </row>
    <row r="1048" spans="2:184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2</v>
      </c>
      <c r="BK1048">
        <v>4</v>
      </c>
      <c r="BL1048">
        <v>4</v>
      </c>
      <c r="BM1048">
        <v>4</v>
      </c>
      <c r="BN1048">
        <v>4</v>
      </c>
      <c r="BO1048">
        <v>7</v>
      </c>
      <c r="BP1048">
        <v>7</v>
      </c>
      <c r="BQ1048">
        <v>8</v>
      </c>
      <c r="BR1048">
        <v>21</v>
      </c>
      <c r="BS1048">
        <v>23</v>
      </c>
      <c r="BT1048">
        <v>26</v>
      </c>
      <c r="BU1048">
        <v>28</v>
      </c>
      <c r="BV1048">
        <v>30</v>
      </c>
      <c r="BW1048">
        <v>39</v>
      </c>
      <c r="BX1048">
        <v>46</v>
      </c>
      <c r="BY1048">
        <v>58</v>
      </c>
      <c r="BZ1048">
        <v>59</v>
      </c>
      <c r="CA1048">
        <v>63</v>
      </c>
      <c r="CB1048">
        <v>87</v>
      </c>
      <c r="CC1048">
        <v>90</v>
      </c>
      <c r="CD1048">
        <v>95</v>
      </c>
      <c r="CE1048">
        <v>105</v>
      </c>
      <c r="CF1048">
        <v>119</v>
      </c>
      <c r="CG1048">
        <v>136</v>
      </c>
      <c r="CH1048">
        <v>147</v>
      </c>
      <c r="CI1048">
        <v>156</v>
      </c>
      <c r="CJ1048">
        <v>167</v>
      </c>
      <c r="CK1048">
        <v>180</v>
      </c>
      <c r="CL1048">
        <v>224</v>
      </c>
      <c r="CM1048">
        <v>271</v>
      </c>
      <c r="CN1048">
        <v>293</v>
      </c>
      <c r="CO1048">
        <v>301</v>
      </c>
      <c r="CP1048">
        <v>327</v>
      </c>
      <c r="CQ1048">
        <v>336</v>
      </c>
      <c r="CR1048">
        <v>343</v>
      </c>
      <c r="CS1048">
        <v>387</v>
      </c>
      <c r="CT1048">
        <v>400</v>
      </c>
      <c r="CU1048">
        <v>427</v>
      </c>
      <c r="CV1048">
        <v>439</v>
      </c>
      <c r="CW1048">
        <v>486</v>
      </c>
      <c r="CX1048">
        <v>504</v>
      </c>
      <c r="CY1048">
        <v>528</v>
      </c>
      <c r="CZ1048">
        <v>560</v>
      </c>
      <c r="DA1048">
        <v>588</v>
      </c>
      <c r="DB1048">
        <v>600</v>
      </c>
      <c r="DC1048">
        <v>619</v>
      </c>
      <c r="DD1048">
        <v>664</v>
      </c>
      <c r="DE1048">
        <v>695</v>
      </c>
      <c r="DF1048">
        <v>718</v>
      </c>
      <c r="DG1048">
        <v>743</v>
      </c>
      <c r="DH1048">
        <v>781</v>
      </c>
      <c r="DI1048">
        <v>800</v>
      </c>
      <c r="DJ1048">
        <v>816</v>
      </c>
      <c r="DK1048">
        <v>834</v>
      </c>
      <c r="DL1048">
        <v>867</v>
      </c>
      <c r="DM1048">
        <v>877</v>
      </c>
      <c r="DN1048">
        <v>898</v>
      </c>
      <c r="DO1048">
        <v>955</v>
      </c>
      <c r="DP1048">
        <v>985</v>
      </c>
      <c r="DQ1048">
        <v>996</v>
      </c>
      <c r="DR1048">
        <v>1033</v>
      </c>
      <c r="DS1048">
        <v>1053</v>
      </c>
      <c r="DT1048">
        <v>1106</v>
      </c>
      <c r="DU1048">
        <v>1139</v>
      </c>
      <c r="DV1048">
        <v>1191</v>
      </c>
      <c r="DW1048">
        <v>1213</v>
      </c>
      <c r="DX1048">
        <v>1240</v>
      </c>
      <c r="DY1048">
        <v>1277</v>
      </c>
      <c r="DZ1048">
        <v>1309</v>
      </c>
      <c r="EA1048">
        <v>1353</v>
      </c>
      <c r="EB1048">
        <v>1419</v>
      </c>
      <c r="EC1048">
        <v>1451</v>
      </c>
      <c r="ED1048">
        <v>1600</v>
      </c>
      <c r="EE1048">
        <v>1618</v>
      </c>
      <c r="EF1048">
        <v>1662</v>
      </c>
      <c r="EG1048">
        <v>1711</v>
      </c>
      <c r="EH1048">
        <v>1743</v>
      </c>
      <c r="EI1048">
        <v>1753</v>
      </c>
      <c r="EJ1048">
        <v>1810</v>
      </c>
      <c r="EK1048">
        <v>1851</v>
      </c>
      <c r="EL1048">
        <v>1883</v>
      </c>
      <c r="EM1048">
        <v>1896</v>
      </c>
      <c r="EN1048">
        <v>1956</v>
      </c>
      <c r="EO1048">
        <v>2014</v>
      </c>
      <c r="EP1048">
        <v>2089</v>
      </c>
      <c r="EQ1048">
        <v>2127</v>
      </c>
      <c r="ER1048">
        <v>2168</v>
      </c>
      <c r="ES1048">
        <v>2195</v>
      </c>
      <c r="ET1048">
        <v>2224</v>
      </c>
      <c r="EU1048">
        <v>2261</v>
      </c>
      <c r="EV1048">
        <v>2277</v>
      </c>
      <c r="EW1048">
        <v>2324</v>
      </c>
      <c r="EX1048">
        <v>2331</v>
      </c>
      <c r="EY1048">
        <v>2368</v>
      </c>
      <c r="EZ1048">
        <v>2414</v>
      </c>
      <c r="FA1048">
        <v>2427</v>
      </c>
      <c r="FB1048">
        <v>2436</v>
      </c>
      <c r="FC1048">
        <v>2466</v>
      </c>
      <c r="FD1048">
        <v>2507</v>
      </c>
      <c r="FE1048">
        <v>2547</v>
      </c>
      <c r="FF1048">
        <v>2575</v>
      </c>
      <c r="FG1048">
        <v>2598</v>
      </c>
      <c r="FH1048">
        <v>2621</v>
      </c>
      <c r="FI1048">
        <v>2649</v>
      </c>
      <c r="FJ1048">
        <v>2677</v>
      </c>
      <c r="FK1048">
        <v>2695</v>
      </c>
      <c r="FL1048">
        <v>2717</v>
      </c>
      <c r="FM1048">
        <v>2737</v>
      </c>
      <c r="FN1048">
        <v>2762</v>
      </c>
      <c r="FO1048">
        <v>2798</v>
      </c>
      <c r="FP1048">
        <v>2815</v>
      </c>
      <c r="FQ1048">
        <v>2835</v>
      </c>
      <c r="FR1048">
        <v>2867</v>
      </c>
      <c r="FS1048">
        <v>2902</v>
      </c>
      <c r="FT1048">
        <v>2939</v>
      </c>
      <c r="FU1048">
        <v>2952</v>
      </c>
      <c r="FV1048">
        <v>2971</v>
      </c>
      <c r="FW1048">
        <v>2988</v>
      </c>
      <c r="FX1048">
        <v>3013</v>
      </c>
      <c r="FY1048">
        <v>3035</v>
      </c>
      <c r="FZ1048">
        <v>3061</v>
      </c>
      <c r="GA1048">
        <v>3103</v>
      </c>
      <c r="GB1048">
        <v>3136</v>
      </c>
    </row>
    <row r="1049" spans="2:184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1</v>
      </c>
      <c r="BH1049">
        <v>1</v>
      </c>
      <c r="BI1049">
        <v>1</v>
      </c>
      <c r="BJ1049">
        <v>1</v>
      </c>
      <c r="BK1049">
        <v>1</v>
      </c>
      <c r="BL1049">
        <v>1</v>
      </c>
      <c r="BM1049">
        <v>5</v>
      </c>
      <c r="BN1049">
        <v>5</v>
      </c>
      <c r="BO1049">
        <v>5</v>
      </c>
      <c r="BP1049">
        <v>5</v>
      </c>
      <c r="BQ1049">
        <v>6</v>
      </c>
      <c r="BR1049">
        <v>6</v>
      </c>
      <c r="BS1049">
        <v>7</v>
      </c>
      <c r="BT1049">
        <v>10</v>
      </c>
      <c r="BU1049">
        <v>10</v>
      </c>
      <c r="BV1049">
        <v>13</v>
      </c>
      <c r="BW1049">
        <v>13</v>
      </c>
      <c r="BX1049">
        <v>15</v>
      </c>
      <c r="BY1049">
        <v>23</v>
      </c>
      <c r="BZ1049">
        <v>45</v>
      </c>
      <c r="CA1049">
        <v>54</v>
      </c>
      <c r="CB1049">
        <v>54</v>
      </c>
      <c r="CC1049">
        <v>55</v>
      </c>
      <c r="CD1049">
        <v>66</v>
      </c>
      <c r="CE1049">
        <v>83</v>
      </c>
      <c r="CF1049">
        <v>83</v>
      </c>
      <c r="CG1049">
        <v>108</v>
      </c>
      <c r="CH1049">
        <v>110</v>
      </c>
      <c r="CI1049">
        <v>110</v>
      </c>
      <c r="CJ1049">
        <v>110</v>
      </c>
      <c r="CK1049">
        <v>113</v>
      </c>
      <c r="CL1049">
        <v>116</v>
      </c>
      <c r="CM1049">
        <v>130</v>
      </c>
      <c r="CN1049">
        <v>131</v>
      </c>
      <c r="CO1049">
        <v>136</v>
      </c>
      <c r="CP1049">
        <v>140</v>
      </c>
      <c r="CQ1049">
        <v>140</v>
      </c>
      <c r="CR1049">
        <v>146</v>
      </c>
      <c r="CS1049">
        <v>163</v>
      </c>
      <c r="CT1049">
        <v>175</v>
      </c>
      <c r="CU1049">
        <v>198</v>
      </c>
      <c r="CV1049">
        <v>206</v>
      </c>
      <c r="CW1049">
        <v>232</v>
      </c>
      <c r="CX1049">
        <v>238</v>
      </c>
      <c r="CY1049">
        <v>241</v>
      </c>
      <c r="CZ1049">
        <v>250</v>
      </c>
      <c r="DA1049">
        <v>261</v>
      </c>
      <c r="DB1049">
        <v>266</v>
      </c>
      <c r="DC1049">
        <v>268</v>
      </c>
      <c r="DD1049">
        <v>269</v>
      </c>
      <c r="DE1049">
        <v>297</v>
      </c>
      <c r="DF1049">
        <v>314</v>
      </c>
      <c r="DG1049">
        <v>316</v>
      </c>
      <c r="DH1049">
        <v>331</v>
      </c>
      <c r="DI1049">
        <v>342</v>
      </c>
      <c r="DJ1049">
        <v>346</v>
      </c>
      <c r="DK1049">
        <v>360</v>
      </c>
      <c r="DL1049">
        <v>367</v>
      </c>
      <c r="DM1049">
        <v>370</v>
      </c>
      <c r="DN1049">
        <v>383</v>
      </c>
      <c r="DO1049">
        <v>394</v>
      </c>
      <c r="DP1049">
        <v>408</v>
      </c>
      <c r="DQ1049">
        <v>420</v>
      </c>
      <c r="DR1049">
        <v>432</v>
      </c>
      <c r="DS1049">
        <v>438</v>
      </c>
      <c r="DT1049">
        <v>448</v>
      </c>
      <c r="DU1049">
        <v>452</v>
      </c>
      <c r="DV1049">
        <v>456</v>
      </c>
      <c r="DW1049">
        <v>467</v>
      </c>
      <c r="DX1049">
        <v>474</v>
      </c>
      <c r="DY1049">
        <v>480</v>
      </c>
      <c r="DZ1049">
        <v>481</v>
      </c>
      <c r="EA1049">
        <v>486</v>
      </c>
      <c r="EB1049">
        <v>490</v>
      </c>
      <c r="EC1049">
        <v>500</v>
      </c>
      <c r="ED1049">
        <v>508</v>
      </c>
      <c r="EE1049">
        <v>511</v>
      </c>
      <c r="EF1049">
        <v>515</v>
      </c>
      <c r="EG1049">
        <v>521</v>
      </c>
      <c r="EH1049">
        <v>522</v>
      </c>
      <c r="EI1049">
        <v>527</v>
      </c>
      <c r="EJ1049">
        <v>531</v>
      </c>
      <c r="EK1049">
        <v>532</v>
      </c>
      <c r="EL1049">
        <v>534</v>
      </c>
      <c r="EM1049">
        <v>536</v>
      </c>
      <c r="EN1049">
        <v>539</v>
      </c>
      <c r="EO1049">
        <v>540</v>
      </c>
      <c r="EP1049">
        <v>542</v>
      </c>
      <c r="EQ1049">
        <v>547</v>
      </c>
      <c r="ER1049">
        <v>549</v>
      </c>
      <c r="ES1049">
        <v>551</v>
      </c>
      <c r="ET1049">
        <v>554</v>
      </c>
      <c r="EU1049">
        <v>558</v>
      </c>
      <c r="EV1049">
        <v>561</v>
      </c>
      <c r="EW1049">
        <v>562</v>
      </c>
      <c r="EX1049">
        <v>566</v>
      </c>
      <c r="EY1049">
        <v>565</v>
      </c>
      <c r="EZ1049">
        <v>567</v>
      </c>
      <c r="FA1049">
        <v>566</v>
      </c>
      <c r="FB1049">
        <v>568</v>
      </c>
      <c r="FC1049">
        <v>568</v>
      </c>
      <c r="FD1049">
        <v>572</v>
      </c>
      <c r="FE1049">
        <v>575</v>
      </c>
      <c r="FF1049">
        <v>576</v>
      </c>
      <c r="FG1049">
        <v>577</v>
      </c>
      <c r="FH1049">
        <v>578</v>
      </c>
      <c r="FI1049">
        <v>578</v>
      </c>
      <c r="FJ1049">
        <v>578</v>
      </c>
      <c r="FK1049">
        <v>580</v>
      </c>
      <c r="FL1049">
        <v>582</v>
      </c>
      <c r="FM1049">
        <v>582</v>
      </c>
      <c r="FN1049">
        <v>585</v>
      </c>
      <c r="FO1049">
        <v>586</v>
      </c>
      <c r="FP1049">
        <v>589</v>
      </c>
      <c r="FQ1049">
        <v>591</v>
      </c>
      <c r="FR1049">
        <v>592</v>
      </c>
      <c r="FS1049">
        <v>593</v>
      </c>
      <c r="FT1049">
        <v>597</v>
      </c>
      <c r="FU1049">
        <v>601</v>
      </c>
      <c r="FV1049">
        <v>605</v>
      </c>
      <c r="FW1049">
        <v>609</v>
      </c>
      <c r="FX1049">
        <v>612</v>
      </c>
      <c r="FY1049">
        <v>612</v>
      </c>
      <c r="FZ1049">
        <v>619</v>
      </c>
      <c r="GA1049">
        <v>628</v>
      </c>
      <c r="GB1049">
        <v>635</v>
      </c>
    </row>
    <row r="1050" spans="2:184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1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2</v>
      </c>
      <c r="CI1050">
        <v>2</v>
      </c>
      <c r="CJ1050">
        <v>2</v>
      </c>
      <c r="CK1050">
        <v>3</v>
      </c>
      <c r="CL1050">
        <v>4</v>
      </c>
      <c r="CM1050">
        <v>4</v>
      </c>
      <c r="CN1050">
        <v>4</v>
      </c>
      <c r="CO1050">
        <v>4</v>
      </c>
      <c r="CP1050">
        <v>4</v>
      </c>
      <c r="CQ1050">
        <v>4</v>
      </c>
      <c r="CR1050">
        <v>4</v>
      </c>
      <c r="CS1050">
        <v>6</v>
      </c>
      <c r="CT1050">
        <v>5</v>
      </c>
      <c r="CU1050">
        <v>6</v>
      </c>
      <c r="CV1050">
        <v>6</v>
      </c>
      <c r="CW1050">
        <v>6</v>
      </c>
      <c r="CX1050">
        <v>7</v>
      </c>
      <c r="CY1050">
        <v>8</v>
      </c>
      <c r="CZ1050">
        <v>8</v>
      </c>
      <c r="DA1050">
        <v>8</v>
      </c>
      <c r="DB1050">
        <v>9</v>
      </c>
      <c r="DC1050">
        <v>11</v>
      </c>
      <c r="DD1050">
        <v>11</v>
      </c>
      <c r="DE1050">
        <v>10</v>
      </c>
      <c r="DF1050">
        <v>10</v>
      </c>
      <c r="DG1050">
        <v>12</v>
      </c>
      <c r="DH1050">
        <v>12</v>
      </c>
      <c r="DI1050">
        <v>12</v>
      </c>
      <c r="DJ1050">
        <v>12</v>
      </c>
      <c r="DK1050">
        <v>13</v>
      </c>
      <c r="DL1050">
        <v>16</v>
      </c>
      <c r="DM1050">
        <v>17</v>
      </c>
      <c r="DN1050">
        <v>17</v>
      </c>
      <c r="DO1050">
        <v>21</v>
      </c>
      <c r="DP1050">
        <v>21</v>
      </c>
      <c r="DQ1050">
        <v>21</v>
      </c>
      <c r="DR1050">
        <v>23</v>
      </c>
      <c r="DS1050">
        <v>23</v>
      </c>
      <c r="DT1050">
        <v>24</v>
      </c>
      <c r="DU1050">
        <v>24</v>
      </c>
      <c r="DV1050">
        <v>24</v>
      </c>
      <c r="DW1050">
        <v>24</v>
      </c>
      <c r="DX1050">
        <v>24</v>
      </c>
      <c r="DY1050">
        <v>25</v>
      </c>
      <c r="DZ1050">
        <v>25</v>
      </c>
      <c r="EA1050">
        <v>25</v>
      </c>
      <c r="EB1050">
        <v>26</v>
      </c>
      <c r="EC1050">
        <v>30</v>
      </c>
      <c r="ED1050">
        <v>30</v>
      </c>
      <c r="EE1050">
        <v>30</v>
      </c>
      <c r="EF1050">
        <v>31</v>
      </c>
      <c r="EG1050">
        <v>32</v>
      </c>
      <c r="EH1050">
        <v>32</v>
      </c>
      <c r="EI1050">
        <v>32</v>
      </c>
      <c r="EJ1050">
        <v>32</v>
      </c>
      <c r="EK1050">
        <v>32</v>
      </c>
      <c r="EL1050">
        <v>32</v>
      </c>
      <c r="EM1050">
        <v>33</v>
      </c>
      <c r="EN1050">
        <v>33</v>
      </c>
      <c r="EO1050">
        <v>33</v>
      </c>
      <c r="EP1050">
        <v>37</v>
      </c>
      <c r="EQ1050">
        <v>37</v>
      </c>
      <c r="ER1050">
        <v>37</v>
      </c>
      <c r="ES1050">
        <v>37</v>
      </c>
      <c r="ET1050">
        <v>37</v>
      </c>
      <c r="EU1050">
        <v>38</v>
      </c>
      <c r="EV1050">
        <v>37</v>
      </c>
      <c r="EW1050">
        <v>38</v>
      </c>
      <c r="EX1050">
        <v>38</v>
      </c>
      <c r="EY1050">
        <v>39</v>
      </c>
      <c r="EZ1050">
        <v>41</v>
      </c>
      <c r="FA1050">
        <v>43</v>
      </c>
      <c r="FB1050">
        <v>44</v>
      </c>
      <c r="FC1050">
        <v>44</v>
      </c>
      <c r="FD1050">
        <v>44</v>
      </c>
      <c r="FE1050">
        <v>45</v>
      </c>
      <c r="FF1050">
        <v>44</v>
      </c>
      <c r="FG1050">
        <v>46</v>
      </c>
      <c r="FH1050">
        <v>46</v>
      </c>
      <c r="FI1050">
        <v>47</v>
      </c>
      <c r="FJ1050">
        <v>48</v>
      </c>
      <c r="FK1050">
        <v>48</v>
      </c>
      <c r="FL1050">
        <v>48</v>
      </c>
      <c r="FM1050">
        <v>48</v>
      </c>
      <c r="FN1050">
        <v>48</v>
      </c>
      <c r="FO1050">
        <v>48</v>
      </c>
      <c r="FP1050">
        <v>48</v>
      </c>
      <c r="FQ1050">
        <v>48</v>
      </c>
      <c r="FR1050">
        <v>48</v>
      </c>
      <c r="FS1050">
        <v>51</v>
      </c>
      <c r="FT1050">
        <v>51</v>
      </c>
      <c r="FU1050">
        <v>51</v>
      </c>
      <c r="FV1050">
        <v>51</v>
      </c>
      <c r="FW1050">
        <v>51</v>
      </c>
      <c r="FX1050">
        <v>51</v>
      </c>
      <c r="FY1050">
        <v>51</v>
      </c>
      <c r="FZ1050">
        <v>51</v>
      </c>
      <c r="GA1050">
        <v>53</v>
      </c>
      <c r="GB1050">
        <v>53</v>
      </c>
    </row>
    <row r="1051" spans="2:184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1</v>
      </c>
      <c r="BY1051">
        <v>1</v>
      </c>
      <c r="BZ1051">
        <v>2</v>
      </c>
      <c r="CA1051">
        <v>3</v>
      </c>
      <c r="CB1051">
        <v>4</v>
      </c>
      <c r="CC1051">
        <v>4</v>
      </c>
      <c r="CD1051">
        <v>4</v>
      </c>
      <c r="CE1051">
        <v>4</v>
      </c>
      <c r="CF1051">
        <v>4</v>
      </c>
      <c r="CG1051">
        <v>5</v>
      </c>
      <c r="CH1051">
        <v>5</v>
      </c>
      <c r="CI1051">
        <v>5</v>
      </c>
      <c r="CJ1051">
        <v>6</v>
      </c>
      <c r="CK1051">
        <v>6</v>
      </c>
      <c r="CL1051">
        <v>6</v>
      </c>
      <c r="CM1051">
        <v>6</v>
      </c>
      <c r="CN1051">
        <v>6</v>
      </c>
      <c r="CO1051">
        <v>6</v>
      </c>
      <c r="CP1051">
        <v>6</v>
      </c>
      <c r="CQ1051">
        <v>6</v>
      </c>
      <c r="CR1051">
        <v>6</v>
      </c>
      <c r="CS1051">
        <v>6</v>
      </c>
      <c r="CT1051">
        <v>7</v>
      </c>
      <c r="CU1051">
        <v>7</v>
      </c>
      <c r="CV1051">
        <v>7</v>
      </c>
      <c r="CW1051">
        <v>7</v>
      </c>
      <c r="CX1051">
        <v>7</v>
      </c>
      <c r="CY1051">
        <v>8</v>
      </c>
      <c r="CZ1051">
        <v>8</v>
      </c>
      <c r="DA1051">
        <v>8</v>
      </c>
      <c r="DB1051">
        <v>9</v>
      </c>
      <c r="DC1051">
        <v>9</v>
      </c>
      <c r="DD1051">
        <v>9</v>
      </c>
      <c r="DE1051">
        <v>10</v>
      </c>
      <c r="DF1051">
        <v>12</v>
      </c>
      <c r="DG1051">
        <v>12</v>
      </c>
      <c r="DH1051">
        <v>13</v>
      </c>
      <c r="DI1051">
        <v>13</v>
      </c>
      <c r="DJ1051">
        <v>14</v>
      </c>
      <c r="DK1051">
        <v>14</v>
      </c>
      <c r="DL1051">
        <v>14</v>
      </c>
      <c r="DM1051">
        <v>14</v>
      </c>
      <c r="DN1051">
        <v>14</v>
      </c>
      <c r="DO1051">
        <v>14</v>
      </c>
      <c r="DP1051">
        <v>14</v>
      </c>
      <c r="DQ1051">
        <v>14</v>
      </c>
      <c r="DR1051">
        <v>15</v>
      </c>
      <c r="DS1051">
        <v>17</v>
      </c>
      <c r="DT1051">
        <v>16</v>
      </c>
      <c r="DU1051">
        <v>16</v>
      </c>
      <c r="DV1051">
        <v>18</v>
      </c>
      <c r="DW1051">
        <v>19</v>
      </c>
      <c r="DX1051">
        <v>20</v>
      </c>
      <c r="DY1051">
        <v>20</v>
      </c>
      <c r="DZ1051">
        <v>21</v>
      </c>
      <c r="EA1051">
        <v>20</v>
      </c>
      <c r="EB1051">
        <v>22</v>
      </c>
      <c r="EC1051">
        <v>24</v>
      </c>
      <c r="ED1051">
        <v>25</v>
      </c>
      <c r="EE1051">
        <v>25</v>
      </c>
      <c r="EF1051">
        <v>26</v>
      </c>
      <c r="EG1051">
        <v>27</v>
      </c>
      <c r="EH1051">
        <v>27</v>
      </c>
      <c r="EI1051">
        <v>27</v>
      </c>
      <c r="EJ1051">
        <v>27</v>
      </c>
      <c r="EK1051">
        <v>28</v>
      </c>
      <c r="EL1051">
        <v>28</v>
      </c>
      <c r="EM1051">
        <v>29</v>
      </c>
      <c r="EN1051">
        <v>29</v>
      </c>
      <c r="EO1051">
        <v>29</v>
      </c>
      <c r="EP1051">
        <v>29</v>
      </c>
      <c r="EQ1051">
        <v>29</v>
      </c>
      <c r="ER1051">
        <v>29</v>
      </c>
      <c r="ES1051">
        <v>29</v>
      </c>
      <c r="ET1051">
        <v>29</v>
      </c>
      <c r="EU1051">
        <v>29</v>
      </c>
      <c r="EV1051">
        <v>31</v>
      </c>
      <c r="EW1051">
        <v>32</v>
      </c>
      <c r="EX1051">
        <v>32</v>
      </c>
      <c r="EY1051">
        <v>32</v>
      </c>
      <c r="EZ1051">
        <v>32</v>
      </c>
      <c r="FA1051">
        <v>32</v>
      </c>
      <c r="FB1051">
        <v>33</v>
      </c>
      <c r="FC1051">
        <v>33</v>
      </c>
      <c r="FD1051">
        <v>33</v>
      </c>
      <c r="FE1051">
        <v>35</v>
      </c>
      <c r="FF1051">
        <v>35</v>
      </c>
      <c r="FG1051">
        <v>35</v>
      </c>
      <c r="FH1051">
        <v>35</v>
      </c>
      <c r="FI1051">
        <v>35</v>
      </c>
      <c r="FJ1051">
        <v>37</v>
      </c>
      <c r="FK1051">
        <v>37</v>
      </c>
      <c r="FL1051">
        <v>37</v>
      </c>
      <c r="FM1051">
        <v>37</v>
      </c>
      <c r="FN1051">
        <v>37</v>
      </c>
      <c r="FO1051">
        <v>37</v>
      </c>
      <c r="FP1051">
        <v>39</v>
      </c>
      <c r="FQ1051">
        <v>39</v>
      </c>
      <c r="FR1051">
        <v>39</v>
      </c>
      <c r="FS1051">
        <v>40</v>
      </c>
      <c r="FT1051">
        <v>40</v>
      </c>
      <c r="FU1051">
        <v>40</v>
      </c>
      <c r="FV1051">
        <v>40</v>
      </c>
      <c r="FW1051">
        <v>41</v>
      </c>
      <c r="FX1051">
        <v>41</v>
      </c>
      <c r="FY1051">
        <v>42</v>
      </c>
      <c r="FZ1051">
        <v>42</v>
      </c>
      <c r="GA1051">
        <v>44</v>
      </c>
      <c r="GB1051">
        <v>45</v>
      </c>
    </row>
    <row r="1052" spans="2:184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  <c r="BC1052">
        <v>1</v>
      </c>
      <c r="BD1052">
        <v>1</v>
      </c>
      <c r="BE1052">
        <v>1</v>
      </c>
      <c r="BF1052">
        <v>1</v>
      </c>
      <c r="BG1052">
        <v>1</v>
      </c>
      <c r="BH1052">
        <v>1</v>
      </c>
      <c r="BI1052">
        <v>1</v>
      </c>
      <c r="BJ1052">
        <v>1</v>
      </c>
      <c r="BK1052">
        <v>2</v>
      </c>
      <c r="BL1052">
        <v>2</v>
      </c>
      <c r="BM1052">
        <v>3</v>
      </c>
      <c r="BN1052">
        <v>3</v>
      </c>
      <c r="BO1052">
        <v>3</v>
      </c>
      <c r="BP1052">
        <v>4</v>
      </c>
      <c r="BQ1052">
        <v>7</v>
      </c>
      <c r="BR1052">
        <v>7</v>
      </c>
      <c r="BS1052">
        <v>8</v>
      </c>
      <c r="BT1052">
        <v>13</v>
      </c>
      <c r="BU1052">
        <v>20</v>
      </c>
      <c r="BV1052">
        <v>22</v>
      </c>
      <c r="BW1052">
        <v>29</v>
      </c>
      <c r="BX1052">
        <v>32</v>
      </c>
      <c r="BY1052">
        <v>38</v>
      </c>
      <c r="BZ1052">
        <v>50</v>
      </c>
      <c r="CA1052">
        <v>57</v>
      </c>
      <c r="CB1052">
        <v>64</v>
      </c>
      <c r="CC1052">
        <v>74</v>
      </c>
      <c r="CD1052">
        <v>76</v>
      </c>
      <c r="CE1052">
        <v>84</v>
      </c>
      <c r="CF1052">
        <v>90</v>
      </c>
      <c r="CG1052">
        <v>103</v>
      </c>
      <c r="CH1052">
        <v>109</v>
      </c>
      <c r="CI1052">
        <v>109</v>
      </c>
      <c r="CJ1052">
        <v>125</v>
      </c>
      <c r="CK1052">
        <v>129</v>
      </c>
      <c r="CL1052">
        <v>136</v>
      </c>
      <c r="CM1052">
        <v>145</v>
      </c>
      <c r="CN1052">
        <v>151</v>
      </c>
      <c r="CO1052">
        <v>153</v>
      </c>
      <c r="CP1052">
        <v>154</v>
      </c>
      <c r="CQ1052">
        <v>161</v>
      </c>
      <c r="CR1052">
        <v>166</v>
      </c>
      <c r="CS1052">
        <v>172</v>
      </c>
      <c r="CT1052">
        <v>177</v>
      </c>
      <c r="CU1052">
        <v>182</v>
      </c>
      <c r="CV1052">
        <v>182</v>
      </c>
      <c r="CW1052">
        <v>183</v>
      </c>
      <c r="CX1052">
        <v>185</v>
      </c>
      <c r="CY1052">
        <v>186</v>
      </c>
      <c r="CZ1052">
        <v>190</v>
      </c>
      <c r="DA1052">
        <v>189</v>
      </c>
      <c r="DB1052">
        <v>198</v>
      </c>
      <c r="DC1052">
        <v>198</v>
      </c>
      <c r="DD1052">
        <v>199</v>
      </c>
      <c r="DE1052">
        <v>207</v>
      </c>
      <c r="DF1052">
        <v>207</v>
      </c>
      <c r="DG1052">
        <v>211</v>
      </c>
      <c r="DH1052">
        <v>214</v>
      </c>
      <c r="DI1052">
        <v>219</v>
      </c>
      <c r="DJ1052">
        <v>223</v>
      </c>
      <c r="DK1052">
        <v>226</v>
      </c>
      <c r="DL1052">
        <v>235</v>
      </c>
      <c r="DM1052">
        <v>235</v>
      </c>
      <c r="DN1052">
        <v>249</v>
      </c>
      <c r="DO1052">
        <v>252</v>
      </c>
      <c r="DP1052">
        <v>256</v>
      </c>
      <c r="DQ1052">
        <v>258</v>
      </c>
      <c r="DR1052">
        <v>260</v>
      </c>
      <c r="DS1052">
        <v>261</v>
      </c>
      <c r="DT1052">
        <v>263</v>
      </c>
      <c r="DU1052">
        <v>276</v>
      </c>
      <c r="DV1052">
        <v>278</v>
      </c>
      <c r="DW1052">
        <v>279</v>
      </c>
      <c r="DX1052">
        <v>281</v>
      </c>
      <c r="DY1052">
        <v>282</v>
      </c>
      <c r="DZ1052">
        <v>288</v>
      </c>
      <c r="EA1052">
        <v>293</v>
      </c>
      <c r="EB1052">
        <v>305</v>
      </c>
      <c r="EC1052">
        <v>309</v>
      </c>
      <c r="ED1052">
        <v>316</v>
      </c>
      <c r="EE1052">
        <v>315</v>
      </c>
      <c r="EF1052">
        <v>315</v>
      </c>
      <c r="EG1052">
        <v>316</v>
      </c>
      <c r="EH1052">
        <v>318</v>
      </c>
      <c r="EI1052">
        <v>324</v>
      </c>
      <c r="EJ1052">
        <v>324</v>
      </c>
      <c r="EK1052">
        <v>328</v>
      </c>
      <c r="EL1052">
        <v>331</v>
      </c>
      <c r="EM1052">
        <v>332</v>
      </c>
      <c r="EN1052">
        <v>337</v>
      </c>
      <c r="EO1052">
        <v>339</v>
      </c>
      <c r="EP1052">
        <v>347</v>
      </c>
      <c r="EQ1052">
        <v>357</v>
      </c>
      <c r="ER1052">
        <v>358</v>
      </c>
      <c r="ES1052">
        <v>360</v>
      </c>
      <c r="ET1052">
        <v>386</v>
      </c>
      <c r="EU1052">
        <v>382</v>
      </c>
      <c r="EV1052">
        <v>383</v>
      </c>
      <c r="EW1052">
        <v>380</v>
      </c>
      <c r="EX1052">
        <v>381</v>
      </c>
      <c r="EY1052">
        <v>388</v>
      </c>
      <c r="EZ1052">
        <v>390</v>
      </c>
      <c r="FA1052">
        <v>393</v>
      </c>
      <c r="FB1052">
        <v>396</v>
      </c>
      <c r="FC1052">
        <v>400</v>
      </c>
      <c r="FD1052">
        <v>402</v>
      </c>
      <c r="FE1052">
        <v>406</v>
      </c>
      <c r="FF1052">
        <v>409</v>
      </c>
      <c r="FG1052">
        <v>411</v>
      </c>
      <c r="FH1052">
        <v>416</v>
      </c>
      <c r="FI1052">
        <v>421</v>
      </c>
      <c r="FJ1052">
        <v>422</v>
      </c>
      <c r="FK1052">
        <v>427</v>
      </c>
      <c r="FL1052">
        <v>434</v>
      </c>
      <c r="FM1052">
        <v>437</v>
      </c>
      <c r="FN1052">
        <v>442</v>
      </c>
      <c r="FO1052">
        <v>445</v>
      </c>
      <c r="FP1052">
        <v>449</v>
      </c>
      <c r="FQ1052">
        <v>454</v>
      </c>
      <c r="FR1052">
        <v>459</v>
      </c>
      <c r="FS1052">
        <v>474</v>
      </c>
      <c r="FT1052">
        <v>482</v>
      </c>
      <c r="FU1052">
        <v>491</v>
      </c>
      <c r="FV1052">
        <v>492</v>
      </c>
      <c r="FW1052">
        <v>497</v>
      </c>
      <c r="FX1052">
        <v>501</v>
      </c>
      <c r="FY1052">
        <v>506</v>
      </c>
      <c r="FZ1052">
        <v>510</v>
      </c>
      <c r="GA1052">
        <v>520</v>
      </c>
      <c r="GB1052">
        <v>530</v>
      </c>
    </row>
    <row r="1053" spans="2:184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1</v>
      </c>
      <c r="BQ1053">
        <v>1</v>
      </c>
      <c r="BR1053">
        <v>2</v>
      </c>
      <c r="BS1053">
        <v>2</v>
      </c>
      <c r="BT1053">
        <v>3</v>
      </c>
      <c r="BU1053">
        <v>3</v>
      </c>
      <c r="BV1053">
        <v>3</v>
      </c>
      <c r="BW1053">
        <v>3</v>
      </c>
      <c r="BX1053">
        <v>3</v>
      </c>
      <c r="BY1053">
        <v>3</v>
      </c>
      <c r="BZ1053">
        <v>4</v>
      </c>
      <c r="CA1053">
        <v>5</v>
      </c>
      <c r="CB1053">
        <v>5</v>
      </c>
      <c r="CC1053">
        <v>8</v>
      </c>
      <c r="CD1053">
        <v>9</v>
      </c>
      <c r="CE1053">
        <v>9</v>
      </c>
      <c r="CF1053">
        <v>9</v>
      </c>
      <c r="CG1053">
        <v>12</v>
      </c>
      <c r="CH1053">
        <v>12</v>
      </c>
      <c r="CI1053">
        <v>12</v>
      </c>
      <c r="CJ1053">
        <v>13</v>
      </c>
      <c r="CK1053">
        <v>14</v>
      </c>
      <c r="CL1053">
        <v>14</v>
      </c>
      <c r="CM1053">
        <v>14</v>
      </c>
      <c r="CN1053">
        <v>14</v>
      </c>
      <c r="CO1053">
        <v>14</v>
      </c>
      <c r="CP1053">
        <v>14</v>
      </c>
      <c r="CQ1053">
        <v>14</v>
      </c>
      <c r="CR1053">
        <v>14</v>
      </c>
      <c r="CS1053">
        <v>15</v>
      </c>
      <c r="CT1053">
        <v>15</v>
      </c>
      <c r="CU1053">
        <v>15</v>
      </c>
      <c r="CV1053">
        <v>15</v>
      </c>
      <c r="CW1053">
        <v>15</v>
      </c>
      <c r="CX1053">
        <v>15</v>
      </c>
      <c r="CY1053">
        <v>15</v>
      </c>
      <c r="CZ1053">
        <v>15</v>
      </c>
      <c r="DA1053">
        <v>16</v>
      </c>
      <c r="DB1053">
        <v>17</v>
      </c>
      <c r="DC1053">
        <v>18</v>
      </c>
      <c r="DD1053">
        <v>18</v>
      </c>
      <c r="DE1053">
        <v>18</v>
      </c>
      <c r="DF1053">
        <v>21</v>
      </c>
      <c r="DG1053">
        <v>25</v>
      </c>
      <c r="DH1053">
        <v>25</v>
      </c>
      <c r="DI1053">
        <v>25</v>
      </c>
      <c r="DJ1053">
        <v>26</v>
      </c>
      <c r="DK1053">
        <v>26</v>
      </c>
      <c r="DL1053">
        <v>28</v>
      </c>
      <c r="DM1053">
        <v>28</v>
      </c>
      <c r="DN1053">
        <v>29</v>
      </c>
      <c r="DO1053">
        <v>29</v>
      </c>
      <c r="DP1053">
        <v>30</v>
      </c>
      <c r="DQ1053">
        <v>31</v>
      </c>
      <c r="DR1053">
        <v>32</v>
      </c>
      <c r="DS1053">
        <v>31</v>
      </c>
      <c r="DT1053">
        <v>31</v>
      </c>
      <c r="DU1053">
        <v>32</v>
      </c>
      <c r="DV1053">
        <v>33</v>
      </c>
      <c r="DW1053">
        <v>33</v>
      </c>
      <c r="DX1053">
        <v>33</v>
      </c>
      <c r="DY1053">
        <v>33</v>
      </c>
      <c r="DZ1053">
        <v>33</v>
      </c>
      <c r="EA1053">
        <v>33</v>
      </c>
      <c r="EB1053">
        <v>33</v>
      </c>
      <c r="EC1053">
        <v>33</v>
      </c>
      <c r="ED1053">
        <v>33</v>
      </c>
      <c r="EE1053">
        <v>33</v>
      </c>
      <c r="EF1053">
        <v>33</v>
      </c>
      <c r="EG1053">
        <v>33</v>
      </c>
      <c r="EH1053">
        <v>33</v>
      </c>
      <c r="EI1053">
        <v>33</v>
      </c>
      <c r="EJ1053">
        <v>33</v>
      </c>
      <c r="EK1053">
        <v>34</v>
      </c>
      <c r="EL1053">
        <v>34</v>
      </c>
      <c r="EM1053">
        <v>34</v>
      </c>
      <c r="EN1053">
        <v>35</v>
      </c>
      <c r="EO1053">
        <v>35</v>
      </c>
      <c r="EP1053">
        <v>35</v>
      </c>
      <c r="EQ1053">
        <v>36</v>
      </c>
      <c r="ER1053">
        <v>36</v>
      </c>
      <c r="ES1053">
        <v>36</v>
      </c>
      <c r="ET1053">
        <v>36</v>
      </c>
      <c r="EU1053">
        <v>36</v>
      </c>
      <c r="EV1053">
        <v>36</v>
      </c>
      <c r="EW1053">
        <v>37</v>
      </c>
      <c r="EX1053">
        <v>37</v>
      </c>
      <c r="EY1053">
        <v>37</v>
      </c>
      <c r="EZ1053">
        <v>37</v>
      </c>
      <c r="FA1053">
        <v>37</v>
      </c>
      <c r="FB1053">
        <v>37</v>
      </c>
      <c r="FC1053">
        <v>37</v>
      </c>
      <c r="FD1053">
        <v>37</v>
      </c>
      <c r="FE1053">
        <v>37</v>
      </c>
      <c r="FF1053">
        <v>37</v>
      </c>
      <c r="FG1053">
        <v>38</v>
      </c>
      <c r="FH1053">
        <v>38</v>
      </c>
      <c r="FI1053">
        <v>38</v>
      </c>
      <c r="FJ1053">
        <v>38</v>
      </c>
      <c r="FK1053">
        <v>38</v>
      </c>
      <c r="FL1053">
        <v>38</v>
      </c>
      <c r="FM1053">
        <v>38</v>
      </c>
      <c r="FN1053">
        <v>39</v>
      </c>
      <c r="FO1053">
        <v>39</v>
      </c>
      <c r="FP1053">
        <v>39</v>
      </c>
      <c r="FQ1053">
        <v>42</v>
      </c>
      <c r="FR1053">
        <v>42</v>
      </c>
      <c r="FS1053">
        <v>43</v>
      </c>
      <c r="FT1053">
        <v>43</v>
      </c>
      <c r="FU1053">
        <v>43</v>
      </c>
      <c r="FV1053">
        <v>44</v>
      </c>
      <c r="FW1053">
        <v>46</v>
      </c>
      <c r="FX1053">
        <v>46</v>
      </c>
      <c r="FY1053">
        <v>47</v>
      </c>
      <c r="FZ1053">
        <v>50</v>
      </c>
      <c r="GA1053">
        <v>53</v>
      </c>
      <c r="GB1053">
        <v>54</v>
      </c>
    </row>
    <row r="1054" spans="2:184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1</v>
      </c>
      <c r="BT1054">
        <v>1</v>
      </c>
      <c r="BU1054">
        <v>2</v>
      </c>
      <c r="BV1054">
        <v>2</v>
      </c>
      <c r="BW1054">
        <v>2</v>
      </c>
      <c r="BX1054">
        <v>2</v>
      </c>
      <c r="BY1054">
        <v>2</v>
      </c>
      <c r="BZ1054">
        <v>3</v>
      </c>
      <c r="CA1054">
        <v>3</v>
      </c>
      <c r="CB1054">
        <v>3</v>
      </c>
      <c r="CC1054">
        <v>3</v>
      </c>
      <c r="CD1054">
        <v>3</v>
      </c>
      <c r="CE1054">
        <v>3</v>
      </c>
      <c r="CF1054">
        <v>4</v>
      </c>
      <c r="CG1054">
        <v>5</v>
      </c>
      <c r="CH1054">
        <v>5</v>
      </c>
      <c r="CI1054">
        <v>5</v>
      </c>
      <c r="CJ1054">
        <v>6</v>
      </c>
      <c r="CK1054">
        <v>6</v>
      </c>
      <c r="CL1054">
        <v>6</v>
      </c>
      <c r="CM1054">
        <v>6</v>
      </c>
      <c r="CN1054">
        <v>6</v>
      </c>
      <c r="CO1054">
        <v>6</v>
      </c>
      <c r="CP1054">
        <v>7</v>
      </c>
      <c r="CQ1054">
        <v>8</v>
      </c>
      <c r="CR1054">
        <v>7</v>
      </c>
      <c r="CS1054">
        <v>7</v>
      </c>
      <c r="CT1054">
        <v>8</v>
      </c>
      <c r="CU1054">
        <v>9</v>
      </c>
      <c r="CV1054">
        <v>13</v>
      </c>
      <c r="CW1054">
        <v>18</v>
      </c>
      <c r="CX1054">
        <v>18</v>
      </c>
      <c r="CY1054">
        <v>21</v>
      </c>
      <c r="CZ1054">
        <v>22</v>
      </c>
      <c r="DA1054">
        <v>24</v>
      </c>
      <c r="DB1054">
        <v>25</v>
      </c>
      <c r="DC1054">
        <v>41</v>
      </c>
      <c r="DD1054">
        <v>56</v>
      </c>
      <c r="DE1054">
        <v>63</v>
      </c>
      <c r="DF1054">
        <v>65</v>
      </c>
      <c r="DG1054">
        <v>66</v>
      </c>
      <c r="DH1054">
        <v>70</v>
      </c>
      <c r="DI1054">
        <v>71</v>
      </c>
      <c r="DJ1054">
        <v>71</v>
      </c>
      <c r="DK1054">
        <v>71</v>
      </c>
      <c r="DL1054">
        <v>71</v>
      </c>
      <c r="DM1054">
        <v>73</v>
      </c>
      <c r="DN1054">
        <v>75</v>
      </c>
      <c r="DO1054">
        <v>77</v>
      </c>
      <c r="DP1054">
        <v>78</v>
      </c>
      <c r="DQ1054">
        <v>79</v>
      </c>
      <c r="DR1054">
        <v>79</v>
      </c>
      <c r="DS1054">
        <v>79</v>
      </c>
      <c r="DT1054">
        <v>81</v>
      </c>
      <c r="DU1054">
        <v>85</v>
      </c>
      <c r="DV1054">
        <v>87</v>
      </c>
      <c r="DW1054">
        <v>88</v>
      </c>
      <c r="DX1054">
        <v>91</v>
      </c>
      <c r="DY1054">
        <v>92</v>
      </c>
      <c r="DZ1054">
        <v>92</v>
      </c>
      <c r="EA1054">
        <v>93</v>
      </c>
      <c r="EB1054">
        <v>93</v>
      </c>
      <c r="EC1054">
        <v>92</v>
      </c>
      <c r="ED1054">
        <v>93</v>
      </c>
      <c r="EE1054">
        <v>93</v>
      </c>
      <c r="EF1054">
        <v>93</v>
      </c>
      <c r="EG1054">
        <v>93</v>
      </c>
      <c r="EH1054">
        <v>93</v>
      </c>
      <c r="EI1054">
        <v>94</v>
      </c>
      <c r="EJ1054">
        <v>95</v>
      </c>
      <c r="EK1054">
        <v>96</v>
      </c>
      <c r="EL1054">
        <v>96</v>
      </c>
      <c r="EM1054">
        <v>96</v>
      </c>
      <c r="EN1054">
        <v>95</v>
      </c>
      <c r="EO1054">
        <v>96</v>
      </c>
      <c r="EP1054">
        <v>97</v>
      </c>
      <c r="EQ1054">
        <v>98</v>
      </c>
      <c r="ER1054">
        <v>98</v>
      </c>
      <c r="ES1054">
        <v>99</v>
      </c>
      <c r="ET1054">
        <v>101</v>
      </c>
      <c r="EU1054">
        <v>102</v>
      </c>
      <c r="EV1054">
        <v>102</v>
      </c>
      <c r="EW1054">
        <v>103</v>
      </c>
      <c r="EX1054">
        <v>103</v>
      </c>
      <c r="EY1054">
        <v>103</v>
      </c>
      <c r="EZ1054">
        <v>103</v>
      </c>
      <c r="FA1054">
        <v>103</v>
      </c>
      <c r="FB1054">
        <v>103</v>
      </c>
      <c r="FC1054">
        <v>103</v>
      </c>
      <c r="FD1054">
        <v>104</v>
      </c>
      <c r="FE1054">
        <v>109</v>
      </c>
      <c r="FF1054">
        <v>107</v>
      </c>
      <c r="FG1054">
        <v>107</v>
      </c>
      <c r="FH1054">
        <v>107</v>
      </c>
      <c r="FI1054">
        <v>108</v>
      </c>
      <c r="FJ1054">
        <v>109</v>
      </c>
      <c r="FK1054">
        <v>109</v>
      </c>
      <c r="FL1054">
        <v>110</v>
      </c>
      <c r="FM1054">
        <v>110</v>
      </c>
      <c r="FN1054">
        <v>110</v>
      </c>
      <c r="FO1054">
        <v>110</v>
      </c>
      <c r="FP1054">
        <v>110</v>
      </c>
      <c r="FQ1054">
        <v>110</v>
      </c>
      <c r="FR1054">
        <v>112</v>
      </c>
      <c r="FS1054">
        <v>113</v>
      </c>
      <c r="FT1054">
        <v>114</v>
      </c>
      <c r="FU1054">
        <v>114</v>
      </c>
      <c r="FV1054">
        <v>114</v>
      </c>
      <c r="FW1054">
        <v>114</v>
      </c>
      <c r="FX1054">
        <v>115</v>
      </c>
      <c r="FY1054">
        <v>116</v>
      </c>
      <c r="FZ1054">
        <v>118</v>
      </c>
      <c r="GA1054">
        <v>119</v>
      </c>
      <c r="GB1054">
        <v>119</v>
      </c>
    </row>
    <row r="1055" spans="2:184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1</v>
      </c>
      <c r="BV1055">
        <v>1</v>
      </c>
      <c r="BW1055">
        <v>1</v>
      </c>
      <c r="BX1055">
        <v>2</v>
      </c>
      <c r="BY1055">
        <v>2</v>
      </c>
      <c r="BZ1055">
        <v>4</v>
      </c>
      <c r="CA1055">
        <v>4</v>
      </c>
      <c r="CB1055">
        <v>4</v>
      </c>
      <c r="CC1055">
        <v>12</v>
      </c>
      <c r="CD1055">
        <v>15</v>
      </c>
      <c r="CE1055">
        <v>16</v>
      </c>
      <c r="CF1055">
        <v>18</v>
      </c>
      <c r="CG1055">
        <v>23</v>
      </c>
      <c r="CH1055">
        <v>22</v>
      </c>
      <c r="CI1055">
        <v>28</v>
      </c>
      <c r="CJ1055">
        <v>28</v>
      </c>
      <c r="CK1055">
        <v>33</v>
      </c>
      <c r="CL1055">
        <v>37</v>
      </c>
      <c r="CM1055">
        <v>50</v>
      </c>
      <c r="CN1055">
        <v>52</v>
      </c>
      <c r="CO1055">
        <v>71</v>
      </c>
      <c r="CP1055">
        <v>87</v>
      </c>
      <c r="CQ1055">
        <v>107</v>
      </c>
      <c r="CR1055">
        <v>138</v>
      </c>
      <c r="CS1055">
        <v>199</v>
      </c>
      <c r="CT1055">
        <v>255</v>
      </c>
      <c r="CU1055">
        <v>315</v>
      </c>
      <c r="CV1055">
        <v>586</v>
      </c>
      <c r="CW1055">
        <v>1025</v>
      </c>
      <c r="CX1055">
        <v>1101</v>
      </c>
      <c r="CY1055">
        <v>1125</v>
      </c>
      <c r="CZ1055">
        <v>1164</v>
      </c>
      <c r="DA1055">
        <v>1214</v>
      </c>
      <c r="DB1055">
        <v>1224</v>
      </c>
      <c r="DC1055">
        <v>1293</v>
      </c>
      <c r="DD1055">
        <v>1371</v>
      </c>
      <c r="DE1055">
        <v>1406</v>
      </c>
      <c r="DF1055">
        <v>1442</v>
      </c>
      <c r="DG1055">
        <v>1469</v>
      </c>
      <c r="DH1055">
        <v>1497</v>
      </c>
      <c r="DI1055">
        <v>1507</v>
      </c>
      <c r="DJ1055">
        <v>1520</v>
      </c>
      <c r="DK1055">
        <v>1524</v>
      </c>
      <c r="DL1055">
        <v>1542</v>
      </c>
      <c r="DM1055">
        <v>1544</v>
      </c>
      <c r="DN1055">
        <v>1546</v>
      </c>
      <c r="DO1055">
        <v>1551</v>
      </c>
      <c r="DP1055">
        <v>1553</v>
      </c>
      <c r="DQ1055">
        <v>1553</v>
      </c>
      <c r="DR1055">
        <v>1552</v>
      </c>
      <c r="DS1055">
        <v>1560</v>
      </c>
      <c r="DT1055">
        <v>1564</v>
      </c>
      <c r="DU1055">
        <v>1572</v>
      </c>
      <c r="DV1055">
        <v>1578</v>
      </c>
      <c r="DW1055">
        <v>1579</v>
      </c>
      <c r="DX1055">
        <v>1581</v>
      </c>
      <c r="DY1055">
        <v>1582</v>
      </c>
      <c r="DZ1055">
        <v>1582</v>
      </c>
      <c r="EA1055">
        <v>1586</v>
      </c>
      <c r="EB1055">
        <v>1589</v>
      </c>
      <c r="EC1055">
        <v>1589</v>
      </c>
      <c r="ED1055">
        <v>1587</v>
      </c>
      <c r="EE1055">
        <v>1587</v>
      </c>
      <c r="EF1055">
        <v>1587</v>
      </c>
      <c r="EG1055">
        <v>1592</v>
      </c>
      <c r="EH1055">
        <v>1592</v>
      </c>
      <c r="EI1055">
        <v>1592</v>
      </c>
      <c r="EJ1055">
        <v>1591</v>
      </c>
      <c r="EK1055">
        <v>1592</v>
      </c>
      <c r="EL1055">
        <v>1593</v>
      </c>
      <c r="EM1055">
        <v>1593</v>
      </c>
      <c r="EN1055">
        <v>1593</v>
      </c>
      <c r="EO1055">
        <v>1592</v>
      </c>
      <c r="EP1055">
        <v>1592</v>
      </c>
      <c r="EQ1055">
        <v>1596</v>
      </c>
      <c r="ER1055">
        <v>1597</v>
      </c>
      <c r="ES1055">
        <v>1601</v>
      </c>
      <c r="ET1055">
        <v>1606</v>
      </c>
      <c r="EU1055">
        <v>1608</v>
      </c>
      <c r="EV1055">
        <v>1608</v>
      </c>
      <c r="EW1055">
        <v>1609</v>
      </c>
      <c r="EX1055">
        <v>1613</v>
      </c>
      <c r="EY1055">
        <v>1624</v>
      </c>
      <c r="EZ1055">
        <v>1625</v>
      </c>
      <c r="FA1055">
        <v>1625</v>
      </c>
      <c r="FB1055">
        <v>1625</v>
      </c>
      <c r="FC1055">
        <v>1625</v>
      </c>
      <c r="FD1055">
        <v>1629</v>
      </c>
      <c r="FE1055">
        <v>1638</v>
      </c>
      <c r="FF1055">
        <v>1633</v>
      </c>
      <c r="FG1055">
        <v>1635</v>
      </c>
      <c r="FH1055">
        <v>1636</v>
      </c>
      <c r="FI1055">
        <v>1636</v>
      </c>
      <c r="FJ1055">
        <v>1636</v>
      </c>
      <c r="FK1055">
        <v>1636</v>
      </c>
      <c r="FL1055">
        <v>1636</v>
      </c>
      <c r="FM1055">
        <v>1638</v>
      </c>
      <c r="FN1055">
        <v>1638</v>
      </c>
      <c r="FO1055">
        <v>1638</v>
      </c>
      <c r="FP1055">
        <v>1639</v>
      </c>
      <c r="FQ1055">
        <v>1642</v>
      </c>
      <c r="FR1055">
        <v>1643</v>
      </c>
      <c r="FS1055">
        <v>1644</v>
      </c>
      <c r="FT1055">
        <v>1644</v>
      </c>
      <c r="FU1055">
        <v>1645</v>
      </c>
      <c r="FV1055">
        <v>1648</v>
      </c>
      <c r="FW1055">
        <v>1651</v>
      </c>
      <c r="FX1055">
        <v>1655</v>
      </c>
      <c r="FY1055">
        <v>1656</v>
      </c>
      <c r="FZ1055">
        <v>1661</v>
      </c>
      <c r="GA1055">
        <v>1663</v>
      </c>
      <c r="GB1055">
        <v>1666</v>
      </c>
    </row>
    <row r="1056" spans="2:184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1</v>
      </c>
      <c r="BJ1056">
        <v>1</v>
      </c>
      <c r="BK1056">
        <v>1</v>
      </c>
      <c r="BL1056">
        <v>4</v>
      </c>
      <c r="BM1056">
        <v>4</v>
      </c>
      <c r="BN1056">
        <v>4</v>
      </c>
      <c r="BO1056">
        <v>5</v>
      </c>
      <c r="BP1056">
        <v>6</v>
      </c>
      <c r="BQ1056">
        <v>10</v>
      </c>
      <c r="BR1056">
        <v>12</v>
      </c>
      <c r="BS1056">
        <v>18</v>
      </c>
      <c r="BT1056">
        <v>20</v>
      </c>
      <c r="BU1056">
        <v>27</v>
      </c>
      <c r="BV1056">
        <v>33</v>
      </c>
      <c r="BW1056">
        <v>38</v>
      </c>
      <c r="BX1056">
        <v>49</v>
      </c>
      <c r="BY1056">
        <v>55</v>
      </c>
      <c r="BZ1056">
        <v>61</v>
      </c>
      <c r="CA1056">
        <v>66</v>
      </c>
      <c r="CB1056">
        <v>71</v>
      </c>
      <c r="CC1056">
        <v>82</v>
      </c>
      <c r="CD1056">
        <v>86</v>
      </c>
      <c r="CE1056">
        <v>96</v>
      </c>
      <c r="CF1056">
        <v>104</v>
      </c>
      <c r="CG1056">
        <v>106</v>
      </c>
      <c r="CH1056">
        <v>112</v>
      </c>
      <c r="CI1056">
        <v>117</v>
      </c>
      <c r="CJ1056">
        <v>132</v>
      </c>
      <c r="CK1056">
        <v>137</v>
      </c>
      <c r="CL1056">
        <v>143</v>
      </c>
      <c r="CM1056">
        <v>151</v>
      </c>
      <c r="CN1056">
        <v>160</v>
      </c>
      <c r="CO1056">
        <v>162</v>
      </c>
      <c r="CP1056">
        <v>177</v>
      </c>
      <c r="CQ1056">
        <v>181</v>
      </c>
      <c r="CR1056">
        <v>188</v>
      </c>
      <c r="CS1056">
        <v>195</v>
      </c>
      <c r="CT1056">
        <v>207</v>
      </c>
      <c r="CU1056">
        <v>223</v>
      </c>
      <c r="CV1056">
        <v>227</v>
      </c>
      <c r="CW1056">
        <v>277</v>
      </c>
      <c r="CX1056">
        <v>283</v>
      </c>
      <c r="CY1056">
        <v>288</v>
      </c>
      <c r="CZ1056">
        <v>293</v>
      </c>
      <c r="DA1056">
        <v>316</v>
      </c>
      <c r="DB1056">
        <v>329</v>
      </c>
      <c r="DC1056">
        <v>331</v>
      </c>
      <c r="DD1056">
        <v>334</v>
      </c>
      <c r="DE1056">
        <v>339</v>
      </c>
      <c r="DF1056">
        <v>347</v>
      </c>
      <c r="DG1056">
        <v>355</v>
      </c>
      <c r="DH1056">
        <v>358</v>
      </c>
      <c r="DI1056">
        <v>374</v>
      </c>
      <c r="DJ1056">
        <v>377</v>
      </c>
      <c r="DK1056">
        <v>380</v>
      </c>
      <c r="DL1056">
        <v>389</v>
      </c>
      <c r="DM1056">
        <v>394</v>
      </c>
      <c r="DN1056">
        <v>395</v>
      </c>
      <c r="DO1056">
        <v>399</v>
      </c>
      <c r="DP1056">
        <v>400</v>
      </c>
      <c r="DQ1056">
        <v>406</v>
      </c>
      <c r="DR1056">
        <v>424</v>
      </c>
      <c r="DS1056">
        <v>430</v>
      </c>
      <c r="DT1056">
        <v>438</v>
      </c>
      <c r="DU1056">
        <v>446</v>
      </c>
      <c r="DV1056">
        <v>446</v>
      </c>
      <c r="DW1056">
        <v>450</v>
      </c>
      <c r="DX1056">
        <v>453</v>
      </c>
      <c r="DY1056">
        <v>458</v>
      </c>
      <c r="DZ1056">
        <v>461</v>
      </c>
      <c r="EA1056">
        <v>471</v>
      </c>
      <c r="EB1056">
        <v>479</v>
      </c>
      <c r="EC1056">
        <v>492</v>
      </c>
      <c r="ED1056">
        <v>497</v>
      </c>
      <c r="EE1056">
        <v>504</v>
      </c>
      <c r="EF1056">
        <v>505</v>
      </c>
      <c r="EG1056">
        <v>519</v>
      </c>
      <c r="EH1056">
        <v>528</v>
      </c>
      <c r="EI1056">
        <v>530</v>
      </c>
      <c r="EJ1056">
        <v>539</v>
      </c>
      <c r="EK1056">
        <v>545</v>
      </c>
      <c r="EL1056">
        <v>548</v>
      </c>
      <c r="EM1056">
        <v>549</v>
      </c>
      <c r="EN1056">
        <v>547</v>
      </c>
      <c r="EO1056">
        <v>549</v>
      </c>
      <c r="EP1056">
        <v>552</v>
      </c>
      <c r="EQ1056">
        <v>559</v>
      </c>
      <c r="ER1056">
        <v>565</v>
      </c>
      <c r="ES1056">
        <v>567</v>
      </c>
      <c r="ET1056">
        <v>568</v>
      </c>
      <c r="EU1056">
        <v>577</v>
      </c>
      <c r="EV1056">
        <v>581</v>
      </c>
      <c r="EW1056">
        <v>585</v>
      </c>
      <c r="EX1056">
        <v>586</v>
      </c>
      <c r="EY1056">
        <v>589</v>
      </c>
      <c r="EZ1056">
        <v>592</v>
      </c>
      <c r="FA1056">
        <v>592</v>
      </c>
      <c r="FB1056">
        <v>597</v>
      </c>
      <c r="FC1056">
        <v>600</v>
      </c>
      <c r="FD1056">
        <v>605</v>
      </c>
      <c r="FE1056">
        <v>607</v>
      </c>
      <c r="FF1056">
        <v>613</v>
      </c>
      <c r="FG1056">
        <v>613</v>
      </c>
      <c r="FH1056">
        <v>614</v>
      </c>
      <c r="FI1056">
        <v>616</v>
      </c>
      <c r="FJ1056">
        <v>622</v>
      </c>
      <c r="FK1056">
        <v>627</v>
      </c>
      <c r="FL1056">
        <v>638</v>
      </c>
      <c r="FM1056">
        <v>640</v>
      </c>
      <c r="FN1056">
        <v>651</v>
      </c>
      <c r="FO1056">
        <v>655</v>
      </c>
      <c r="FP1056">
        <v>660</v>
      </c>
      <c r="FQ1056">
        <v>668</v>
      </c>
      <c r="FR1056">
        <v>671</v>
      </c>
      <c r="FS1056">
        <v>681</v>
      </c>
      <c r="FT1056">
        <v>695</v>
      </c>
      <c r="FU1056">
        <v>711</v>
      </c>
      <c r="FV1056">
        <v>719</v>
      </c>
      <c r="FW1056">
        <v>728</v>
      </c>
      <c r="FX1056">
        <v>736</v>
      </c>
      <c r="FY1056">
        <v>744</v>
      </c>
      <c r="FZ1056">
        <v>750</v>
      </c>
      <c r="GA1056">
        <v>759</v>
      </c>
      <c r="GB1056">
        <v>773</v>
      </c>
    </row>
    <row r="1057" spans="2:184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1</v>
      </c>
      <c r="BU1057">
        <v>1</v>
      </c>
      <c r="BV1057">
        <v>1</v>
      </c>
      <c r="BW1057">
        <v>1</v>
      </c>
      <c r="BX1057">
        <v>1</v>
      </c>
      <c r="BY1057">
        <v>2</v>
      </c>
      <c r="BZ1057">
        <v>3</v>
      </c>
      <c r="CA1057">
        <v>4</v>
      </c>
      <c r="CB1057">
        <v>4</v>
      </c>
      <c r="CC1057">
        <v>7</v>
      </c>
      <c r="CD1057">
        <v>11</v>
      </c>
      <c r="CE1057">
        <v>12</v>
      </c>
      <c r="CF1057">
        <v>11</v>
      </c>
      <c r="CG1057">
        <v>11</v>
      </c>
      <c r="CH1057">
        <v>11</v>
      </c>
      <c r="CI1057">
        <v>12</v>
      </c>
      <c r="CJ1057">
        <v>12</v>
      </c>
      <c r="CK1057">
        <v>13</v>
      </c>
      <c r="CL1057">
        <v>14</v>
      </c>
      <c r="CM1057">
        <v>14</v>
      </c>
      <c r="CN1057">
        <v>15</v>
      </c>
      <c r="CO1057">
        <v>18</v>
      </c>
      <c r="CP1057">
        <v>20</v>
      </c>
      <c r="CQ1057">
        <v>19</v>
      </c>
      <c r="CR1057">
        <v>19</v>
      </c>
      <c r="CS1057">
        <v>19</v>
      </c>
      <c r="CT1057">
        <v>19</v>
      </c>
      <c r="CU1057">
        <v>19</v>
      </c>
      <c r="CV1057">
        <v>19</v>
      </c>
      <c r="CW1057">
        <v>19</v>
      </c>
      <c r="CX1057">
        <v>19</v>
      </c>
      <c r="CY1057">
        <v>19</v>
      </c>
      <c r="CZ1057">
        <v>20</v>
      </c>
      <c r="DA1057">
        <v>20</v>
      </c>
      <c r="DB1057">
        <v>22</v>
      </c>
      <c r="DC1057">
        <v>22</v>
      </c>
      <c r="DD1057">
        <v>22</v>
      </c>
      <c r="DE1057">
        <v>22</v>
      </c>
      <c r="DF1057">
        <v>23</v>
      </c>
      <c r="DG1057">
        <v>23</v>
      </c>
      <c r="DH1057">
        <v>24</v>
      </c>
      <c r="DI1057">
        <v>24</v>
      </c>
      <c r="DJ1057">
        <v>24</v>
      </c>
      <c r="DK1057">
        <v>24</v>
      </c>
      <c r="DL1057">
        <v>24</v>
      </c>
      <c r="DM1057">
        <v>24</v>
      </c>
      <c r="DN1057">
        <v>26</v>
      </c>
      <c r="DO1057">
        <v>28</v>
      </c>
      <c r="DP1057">
        <v>29</v>
      </c>
      <c r="DQ1057">
        <v>30</v>
      </c>
      <c r="DR1057">
        <v>31</v>
      </c>
      <c r="DS1057">
        <v>32</v>
      </c>
      <c r="DT1057">
        <v>33</v>
      </c>
      <c r="DU1057">
        <v>36</v>
      </c>
      <c r="DV1057">
        <v>36</v>
      </c>
      <c r="DW1057">
        <v>38</v>
      </c>
      <c r="DX1057">
        <v>39</v>
      </c>
      <c r="DY1057">
        <v>39</v>
      </c>
      <c r="DZ1057">
        <v>39</v>
      </c>
      <c r="EA1057">
        <v>41</v>
      </c>
      <c r="EB1057">
        <v>46</v>
      </c>
      <c r="EC1057">
        <v>47</v>
      </c>
      <c r="ED1057">
        <v>51</v>
      </c>
      <c r="EE1057">
        <v>51</v>
      </c>
      <c r="EF1057">
        <v>51</v>
      </c>
      <c r="EG1057">
        <v>51</v>
      </c>
      <c r="EH1057">
        <v>52</v>
      </c>
      <c r="EI1057">
        <v>53</v>
      </c>
      <c r="EJ1057">
        <v>53</v>
      </c>
      <c r="EK1057">
        <v>53</v>
      </c>
      <c r="EL1057">
        <v>53</v>
      </c>
      <c r="EM1057">
        <v>53</v>
      </c>
      <c r="EN1057">
        <v>55</v>
      </c>
      <c r="EO1057">
        <v>56</v>
      </c>
      <c r="EP1057">
        <v>56</v>
      </c>
      <c r="EQ1057">
        <v>56</v>
      </c>
      <c r="ER1057">
        <v>56</v>
      </c>
      <c r="ES1057">
        <v>56</v>
      </c>
      <c r="ET1057">
        <v>56</v>
      </c>
      <c r="EU1057">
        <v>56</v>
      </c>
      <c r="EV1057">
        <v>56</v>
      </c>
      <c r="EW1057">
        <v>56</v>
      </c>
      <c r="EX1057">
        <v>56</v>
      </c>
      <c r="EY1057">
        <v>56</v>
      </c>
      <c r="EZ1057">
        <v>56</v>
      </c>
      <c r="FA1057">
        <v>56</v>
      </c>
      <c r="FB1057">
        <v>56</v>
      </c>
      <c r="FC1057">
        <v>56</v>
      </c>
      <c r="FD1057">
        <v>56</v>
      </c>
      <c r="FE1057">
        <v>56</v>
      </c>
      <c r="FF1057">
        <v>59</v>
      </c>
      <c r="FG1057">
        <v>59</v>
      </c>
      <c r="FH1057">
        <v>59</v>
      </c>
      <c r="FI1057">
        <v>59</v>
      </c>
      <c r="FJ1057">
        <v>59</v>
      </c>
      <c r="FK1057">
        <v>59</v>
      </c>
      <c r="FL1057">
        <v>60</v>
      </c>
      <c r="FM1057">
        <v>60</v>
      </c>
      <c r="FN1057">
        <v>60</v>
      </c>
      <c r="FO1057">
        <v>60</v>
      </c>
      <c r="FP1057">
        <v>60</v>
      </c>
      <c r="FQ1057">
        <v>60</v>
      </c>
      <c r="FR1057">
        <v>64</v>
      </c>
      <c r="FS1057">
        <v>66</v>
      </c>
      <c r="FT1057">
        <v>64</v>
      </c>
      <c r="FU1057">
        <v>64</v>
      </c>
      <c r="FV1057">
        <v>64</v>
      </c>
      <c r="FW1057">
        <v>65</v>
      </c>
      <c r="FX1057">
        <v>67</v>
      </c>
      <c r="FY1057">
        <v>69</v>
      </c>
      <c r="FZ1057">
        <v>69</v>
      </c>
      <c r="GA1057">
        <v>70</v>
      </c>
      <c r="GB1057">
        <v>71</v>
      </c>
    </row>
    <row r="1058" spans="2:184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1</v>
      </c>
      <c r="BS1058">
        <v>1</v>
      </c>
      <c r="BT1058">
        <v>1</v>
      </c>
      <c r="BU1058">
        <v>1</v>
      </c>
      <c r="BV1058">
        <v>1</v>
      </c>
      <c r="BW1058">
        <v>1</v>
      </c>
      <c r="BX1058">
        <v>1</v>
      </c>
      <c r="BY1058">
        <v>3</v>
      </c>
      <c r="BZ1058">
        <v>3</v>
      </c>
      <c r="CA1058">
        <v>4</v>
      </c>
      <c r="CB1058">
        <v>4</v>
      </c>
      <c r="CC1058">
        <v>5</v>
      </c>
      <c r="CD1058">
        <v>8</v>
      </c>
      <c r="CE1058">
        <v>10</v>
      </c>
      <c r="CF1058">
        <v>11</v>
      </c>
      <c r="CG1058">
        <v>11</v>
      </c>
      <c r="CH1058">
        <v>11</v>
      </c>
      <c r="CI1058">
        <v>11</v>
      </c>
      <c r="CJ1058">
        <v>12</v>
      </c>
      <c r="CK1058">
        <v>13</v>
      </c>
      <c r="CL1058">
        <v>14</v>
      </c>
      <c r="CM1058">
        <v>16</v>
      </c>
      <c r="CN1058">
        <v>16</v>
      </c>
      <c r="CO1058">
        <v>18</v>
      </c>
      <c r="CP1058">
        <v>19</v>
      </c>
      <c r="CQ1058">
        <v>20</v>
      </c>
      <c r="CR1058">
        <v>20</v>
      </c>
      <c r="CS1058">
        <v>25</v>
      </c>
      <c r="CT1058">
        <v>26</v>
      </c>
      <c r="CU1058">
        <v>30</v>
      </c>
      <c r="CV1058">
        <v>31</v>
      </c>
      <c r="CW1058">
        <v>32</v>
      </c>
      <c r="CX1058">
        <v>35</v>
      </c>
      <c r="CY1058">
        <v>36</v>
      </c>
      <c r="CZ1058">
        <v>38</v>
      </c>
      <c r="DA1058">
        <v>45</v>
      </c>
      <c r="DB1058">
        <v>47</v>
      </c>
      <c r="DC1058">
        <v>56</v>
      </c>
      <c r="DD1058">
        <v>64</v>
      </c>
      <c r="DE1058">
        <v>65</v>
      </c>
      <c r="DF1058">
        <v>70</v>
      </c>
      <c r="DG1058">
        <v>75</v>
      </c>
      <c r="DH1058">
        <v>80</v>
      </c>
      <c r="DI1058">
        <v>85</v>
      </c>
      <c r="DJ1058">
        <v>88</v>
      </c>
      <c r="DK1058">
        <v>96</v>
      </c>
      <c r="DL1058">
        <v>100</v>
      </c>
      <c r="DM1058">
        <v>111</v>
      </c>
      <c r="DN1058">
        <v>116</v>
      </c>
      <c r="DO1058">
        <v>118</v>
      </c>
      <c r="DP1058">
        <v>126</v>
      </c>
      <c r="DQ1058">
        <v>134</v>
      </c>
      <c r="DR1058">
        <v>142</v>
      </c>
      <c r="DS1058">
        <v>149</v>
      </c>
      <c r="DT1058">
        <v>163</v>
      </c>
      <c r="DU1058">
        <v>185</v>
      </c>
      <c r="DV1058">
        <v>194</v>
      </c>
      <c r="DW1058">
        <v>204</v>
      </c>
      <c r="DX1058">
        <v>208</v>
      </c>
      <c r="DY1058">
        <v>215</v>
      </c>
      <c r="DZ1058">
        <v>222</v>
      </c>
      <c r="EA1058">
        <v>222</v>
      </c>
      <c r="EB1058">
        <v>222</v>
      </c>
      <c r="EC1058">
        <v>223</v>
      </c>
      <c r="ED1058">
        <v>227</v>
      </c>
      <c r="EE1058">
        <v>232</v>
      </c>
      <c r="EF1058">
        <v>233</v>
      </c>
      <c r="EG1058">
        <v>238</v>
      </c>
      <c r="EH1058">
        <v>240</v>
      </c>
      <c r="EI1058">
        <v>246</v>
      </c>
      <c r="EJ1058">
        <v>247</v>
      </c>
      <c r="EK1058">
        <v>248</v>
      </c>
      <c r="EL1058">
        <v>251</v>
      </c>
      <c r="EM1058">
        <v>252</v>
      </c>
      <c r="EN1058">
        <v>250</v>
      </c>
      <c r="EO1058">
        <v>249</v>
      </c>
      <c r="EP1058">
        <v>251</v>
      </c>
      <c r="EQ1058">
        <v>253</v>
      </c>
      <c r="ER1058">
        <v>258</v>
      </c>
      <c r="ES1058">
        <v>260</v>
      </c>
      <c r="ET1058">
        <v>262</v>
      </c>
      <c r="EU1058">
        <v>261</v>
      </c>
      <c r="EV1058">
        <v>262</v>
      </c>
      <c r="EW1058">
        <v>264</v>
      </c>
      <c r="EX1058">
        <v>268</v>
      </c>
      <c r="EY1058">
        <v>269</v>
      </c>
      <c r="EZ1058">
        <v>273</v>
      </c>
      <c r="FA1058">
        <v>273</v>
      </c>
      <c r="FB1058">
        <v>273</v>
      </c>
      <c r="FC1058">
        <v>274</v>
      </c>
      <c r="FD1058">
        <v>274</v>
      </c>
      <c r="FE1058">
        <v>275</v>
      </c>
      <c r="FF1058">
        <v>276</v>
      </c>
      <c r="FG1058">
        <v>277</v>
      </c>
      <c r="FH1058">
        <v>278</v>
      </c>
      <c r="FI1058">
        <v>279</v>
      </c>
      <c r="FJ1058">
        <v>279</v>
      </c>
      <c r="FK1058">
        <v>281</v>
      </c>
      <c r="FL1058">
        <v>285</v>
      </c>
      <c r="FM1058">
        <v>288</v>
      </c>
      <c r="FN1058">
        <v>289</v>
      </c>
      <c r="FO1058">
        <v>289</v>
      </c>
      <c r="FP1058">
        <v>289</v>
      </c>
      <c r="FQ1058">
        <v>290</v>
      </c>
      <c r="FR1058">
        <v>288</v>
      </c>
      <c r="FS1058">
        <v>289</v>
      </c>
      <c r="FT1058">
        <v>290</v>
      </c>
      <c r="FU1058">
        <v>290</v>
      </c>
      <c r="FV1058">
        <v>290</v>
      </c>
      <c r="FW1058">
        <v>291</v>
      </c>
      <c r="FX1058">
        <v>295</v>
      </c>
      <c r="FY1058">
        <v>298</v>
      </c>
      <c r="FZ1058">
        <v>300</v>
      </c>
      <c r="GA1058">
        <v>301</v>
      </c>
      <c r="GB1058">
        <v>308</v>
      </c>
    </row>
    <row r="1059" spans="2:184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3</v>
      </c>
      <c r="BZ1059">
        <v>5</v>
      </c>
      <c r="CA1059">
        <v>5</v>
      </c>
      <c r="CB1059">
        <v>5</v>
      </c>
      <c r="CC1059">
        <v>9</v>
      </c>
      <c r="CD1059">
        <v>11</v>
      </c>
      <c r="CE1059">
        <v>11</v>
      </c>
      <c r="CF1059">
        <v>12</v>
      </c>
      <c r="CG1059">
        <v>12</v>
      </c>
      <c r="CH1059">
        <v>12</v>
      </c>
      <c r="CI1059">
        <v>12</v>
      </c>
      <c r="CJ1059">
        <v>12</v>
      </c>
      <c r="CK1059">
        <v>12</v>
      </c>
      <c r="CL1059">
        <v>12</v>
      </c>
      <c r="CM1059">
        <v>12</v>
      </c>
      <c r="CN1059">
        <v>12</v>
      </c>
      <c r="CO1059">
        <v>12</v>
      </c>
      <c r="CP1059">
        <v>13</v>
      </c>
      <c r="CQ1059">
        <v>13</v>
      </c>
      <c r="CR1059">
        <v>13</v>
      </c>
      <c r="CS1059">
        <v>14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8</v>
      </c>
      <c r="CZ1059">
        <v>18</v>
      </c>
      <c r="DA1059">
        <v>17</v>
      </c>
      <c r="DB1059">
        <v>18</v>
      </c>
      <c r="DC1059">
        <v>18</v>
      </c>
      <c r="DD1059">
        <v>18</v>
      </c>
      <c r="DE1059">
        <v>19</v>
      </c>
      <c r="DF1059">
        <v>19</v>
      </c>
      <c r="DG1059">
        <v>20</v>
      </c>
      <c r="DH1059">
        <v>20</v>
      </c>
      <c r="DI1059">
        <v>20</v>
      </c>
      <c r="DJ1059">
        <v>20</v>
      </c>
      <c r="DK1059">
        <v>20</v>
      </c>
      <c r="DL1059">
        <v>20</v>
      </c>
      <c r="DM1059">
        <v>21</v>
      </c>
      <c r="DN1059">
        <v>21</v>
      </c>
      <c r="DO1059">
        <v>22</v>
      </c>
      <c r="DP1059">
        <v>22</v>
      </c>
      <c r="DQ1059">
        <v>22</v>
      </c>
      <c r="DR1059">
        <v>22</v>
      </c>
      <c r="DS1059">
        <v>22</v>
      </c>
      <c r="DT1059">
        <v>22</v>
      </c>
      <c r="DU1059">
        <v>22</v>
      </c>
      <c r="DV1059">
        <v>23</v>
      </c>
      <c r="DW1059">
        <v>23</v>
      </c>
      <c r="DX1059">
        <v>23</v>
      </c>
      <c r="DY1059">
        <v>23</v>
      </c>
      <c r="DZ1059">
        <v>23</v>
      </c>
      <c r="EA1059">
        <v>23</v>
      </c>
      <c r="EB1059">
        <v>23</v>
      </c>
      <c r="EC1059">
        <v>24</v>
      </c>
      <c r="ED1059">
        <v>24</v>
      </c>
      <c r="EE1059">
        <v>24</v>
      </c>
      <c r="EF1059">
        <v>24</v>
      </c>
      <c r="EG1059">
        <v>24</v>
      </c>
      <c r="EH1059">
        <v>24</v>
      </c>
      <c r="EI1059">
        <v>24</v>
      </c>
      <c r="EJ1059">
        <v>25</v>
      </c>
      <c r="EK1059">
        <v>25</v>
      </c>
      <c r="EL1059">
        <v>25</v>
      </c>
      <c r="EM1059">
        <v>27</v>
      </c>
      <c r="EN1059">
        <v>27</v>
      </c>
      <c r="EO1059">
        <v>27</v>
      </c>
      <c r="EP1059">
        <v>27</v>
      </c>
      <c r="EQ1059">
        <v>27</v>
      </c>
      <c r="ER1059">
        <v>27</v>
      </c>
      <c r="ES1059">
        <v>27</v>
      </c>
      <c r="ET1059">
        <v>27</v>
      </c>
      <c r="EU1059">
        <v>27</v>
      </c>
      <c r="EV1059">
        <v>27</v>
      </c>
      <c r="EW1059">
        <v>27</v>
      </c>
      <c r="EX1059">
        <v>27</v>
      </c>
      <c r="EY1059">
        <v>27</v>
      </c>
      <c r="EZ1059">
        <v>27</v>
      </c>
      <c r="FA1059">
        <v>27</v>
      </c>
      <c r="FB1059">
        <v>27</v>
      </c>
      <c r="FC1059">
        <v>27</v>
      </c>
      <c r="FD1059">
        <v>27</v>
      </c>
      <c r="FE1059">
        <v>27</v>
      </c>
      <c r="FF1059">
        <v>27</v>
      </c>
      <c r="FG1059">
        <v>28</v>
      </c>
      <c r="FH1059">
        <v>28</v>
      </c>
      <c r="FI1059">
        <v>29</v>
      </c>
      <c r="FJ1059">
        <v>29</v>
      </c>
      <c r="FK1059">
        <v>29</v>
      </c>
      <c r="FL1059">
        <v>29</v>
      </c>
      <c r="FM1059">
        <v>30</v>
      </c>
      <c r="FN1059">
        <v>32</v>
      </c>
      <c r="FO1059">
        <v>32</v>
      </c>
      <c r="FP1059">
        <v>32</v>
      </c>
      <c r="FQ1059">
        <v>32</v>
      </c>
      <c r="FR1059">
        <v>32</v>
      </c>
      <c r="FS1059">
        <v>33</v>
      </c>
      <c r="FT1059">
        <v>33</v>
      </c>
      <c r="FU1059">
        <v>33</v>
      </c>
      <c r="FV1059">
        <v>33</v>
      </c>
      <c r="FW1059">
        <v>35</v>
      </c>
      <c r="FX1059">
        <v>35</v>
      </c>
      <c r="FY1059">
        <v>36</v>
      </c>
      <c r="FZ1059">
        <v>36</v>
      </c>
      <c r="GA1059">
        <v>36</v>
      </c>
      <c r="GB1059">
        <v>36</v>
      </c>
    </row>
    <row r="1060" spans="2:184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2</v>
      </c>
      <c r="CB1060">
        <v>2</v>
      </c>
      <c r="CC1060">
        <v>4</v>
      </c>
      <c r="CD1060">
        <v>5</v>
      </c>
      <c r="CE1060">
        <v>8</v>
      </c>
      <c r="CF1060">
        <v>9</v>
      </c>
      <c r="CG1060">
        <v>9</v>
      </c>
      <c r="CH1060">
        <v>10</v>
      </c>
      <c r="CI1060">
        <v>10</v>
      </c>
      <c r="CJ1060">
        <v>12</v>
      </c>
      <c r="CK1060">
        <v>21</v>
      </c>
      <c r="CL1060">
        <v>24</v>
      </c>
      <c r="CM1060">
        <v>27</v>
      </c>
      <c r="CN1060">
        <v>29</v>
      </c>
      <c r="CO1060">
        <v>34</v>
      </c>
      <c r="CP1060">
        <v>34</v>
      </c>
      <c r="CQ1060">
        <v>38</v>
      </c>
      <c r="CR1060">
        <v>38</v>
      </c>
      <c r="CS1060">
        <v>38</v>
      </c>
      <c r="CT1060">
        <v>42</v>
      </c>
      <c r="CU1060">
        <v>43</v>
      </c>
      <c r="CV1060">
        <v>43</v>
      </c>
      <c r="CW1060">
        <v>45</v>
      </c>
      <c r="CX1060">
        <v>46</v>
      </c>
      <c r="CY1060">
        <v>47</v>
      </c>
      <c r="CZ1060">
        <v>47</v>
      </c>
      <c r="DA1060">
        <v>47</v>
      </c>
      <c r="DB1060">
        <v>50</v>
      </c>
      <c r="DC1060">
        <v>51</v>
      </c>
      <c r="DD1060">
        <v>52</v>
      </c>
      <c r="DE1060">
        <v>52</v>
      </c>
      <c r="DF1060">
        <v>52</v>
      </c>
      <c r="DG1060">
        <v>54</v>
      </c>
      <c r="DH1060">
        <v>54</v>
      </c>
      <c r="DI1060">
        <v>54</v>
      </c>
      <c r="DJ1060">
        <v>54</v>
      </c>
      <c r="DK1060">
        <v>54</v>
      </c>
      <c r="DL1060">
        <v>55</v>
      </c>
      <c r="DM1060">
        <v>56</v>
      </c>
      <c r="DN1060">
        <v>57</v>
      </c>
      <c r="DO1060">
        <v>59</v>
      </c>
      <c r="DP1060">
        <v>61</v>
      </c>
      <c r="DQ1060">
        <v>64</v>
      </c>
      <c r="DR1060">
        <v>71</v>
      </c>
      <c r="DS1060">
        <v>71</v>
      </c>
      <c r="DT1060">
        <v>71</v>
      </c>
      <c r="DU1060">
        <v>73</v>
      </c>
      <c r="DV1060">
        <v>73</v>
      </c>
      <c r="DW1060">
        <v>81</v>
      </c>
      <c r="DX1060">
        <v>81</v>
      </c>
      <c r="DY1060">
        <v>82</v>
      </c>
      <c r="DZ1060">
        <v>82</v>
      </c>
      <c r="EA1060">
        <v>84</v>
      </c>
      <c r="EB1060">
        <v>84</v>
      </c>
      <c r="EC1060">
        <v>85</v>
      </c>
      <c r="ED1060">
        <v>85</v>
      </c>
      <c r="EE1060">
        <v>88</v>
      </c>
      <c r="EF1060">
        <v>92</v>
      </c>
      <c r="EG1060">
        <v>94</v>
      </c>
      <c r="EH1060">
        <v>95</v>
      </c>
      <c r="EI1060">
        <v>99</v>
      </c>
      <c r="EJ1060">
        <v>104</v>
      </c>
      <c r="EK1060">
        <v>107</v>
      </c>
      <c r="EL1060">
        <v>107</v>
      </c>
      <c r="EM1060">
        <v>110</v>
      </c>
      <c r="EN1060">
        <v>111</v>
      </c>
      <c r="EO1060">
        <v>113</v>
      </c>
      <c r="EP1060">
        <v>116</v>
      </c>
      <c r="EQ1060">
        <v>117</v>
      </c>
      <c r="ER1060">
        <v>117</v>
      </c>
      <c r="ES1060">
        <v>121</v>
      </c>
      <c r="ET1060">
        <v>123</v>
      </c>
      <c r="EU1060">
        <v>126</v>
      </c>
      <c r="EV1060">
        <v>128</v>
      </c>
      <c r="EW1060">
        <v>127</v>
      </c>
      <c r="EX1060">
        <v>129</v>
      </c>
      <c r="EY1060">
        <v>130</v>
      </c>
      <c r="EZ1060">
        <v>132</v>
      </c>
      <c r="FA1060">
        <v>132</v>
      </c>
      <c r="FB1060">
        <v>132</v>
      </c>
      <c r="FC1060">
        <v>132</v>
      </c>
      <c r="FD1060">
        <v>132</v>
      </c>
      <c r="FE1060">
        <v>132</v>
      </c>
      <c r="FF1060">
        <v>133</v>
      </c>
      <c r="FG1060">
        <v>134</v>
      </c>
      <c r="FH1060">
        <v>135</v>
      </c>
      <c r="FI1060">
        <v>138</v>
      </c>
      <c r="FJ1060">
        <v>139</v>
      </c>
      <c r="FK1060">
        <v>139</v>
      </c>
      <c r="FL1060">
        <v>141</v>
      </c>
      <c r="FM1060">
        <v>142</v>
      </c>
      <c r="FN1060">
        <v>143</v>
      </c>
      <c r="FO1060">
        <v>143</v>
      </c>
      <c r="FP1060">
        <v>147</v>
      </c>
      <c r="FQ1060">
        <v>148</v>
      </c>
      <c r="FR1060">
        <v>150</v>
      </c>
      <c r="FS1060">
        <v>150</v>
      </c>
      <c r="FT1060">
        <v>150</v>
      </c>
      <c r="FU1060">
        <v>151</v>
      </c>
      <c r="FV1060">
        <v>151</v>
      </c>
      <c r="FW1060">
        <v>151</v>
      </c>
      <c r="FX1060">
        <v>155</v>
      </c>
      <c r="FY1060">
        <v>156</v>
      </c>
      <c r="FZ1060">
        <v>157</v>
      </c>
      <c r="GA1060">
        <v>163</v>
      </c>
      <c r="GB1060">
        <v>166</v>
      </c>
    </row>
    <row r="1061" spans="2:184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2</v>
      </c>
      <c r="BP1061">
        <v>2</v>
      </c>
      <c r="BQ1061">
        <v>3</v>
      </c>
      <c r="BR1061">
        <v>4</v>
      </c>
      <c r="BS1061">
        <v>8</v>
      </c>
      <c r="BT1061">
        <v>10</v>
      </c>
      <c r="BU1061">
        <v>10</v>
      </c>
      <c r="BV1061">
        <v>14</v>
      </c>
      <c r="BW1061">
        <v>17</v>
      </c>
      <c r="BX1061">
        <v>22</v>
      </c>
      <c r="BY1061">
        <v>25</v>
      </c>
      <c r="BZ1061">
        <v>30</v>
      </c>
      <c r="CA1061">
        <v>33</v>
      </c>
      <c r="CB1061">
        <v>38</v>
      </c>
      <c r="CC1061">
        <v>41</v>
      </c>
      <c r="CD1061">
        <v>47</v>
      </c>
      <c r="CE1061">
        <v>52</v>
      </c>
      <c r="CF1061">
        <v>59</v>
      </c>
      <c r="CG1061">
        <v>59</v>
      </c>
      <c r="CH1061">
        <v>60</v>
      </c>
      <c r="CI1061">
        <v>129</v>
      </c>
      <c r="CJ1061">
        <v>60</v>
      </c>
      <c r="CK1061">
        <v>61</v>
      </c>
      <c r="CL1061">
        <v>61</v>
      </c>
      <c r="CM1061">
        <v>63</v>
      </c>
      <c r="CN1061">
        <v>65</v>
      </c>
      <c r="CO1061">
        <v>68</v>
      </c>
      <c r="CP1061">
        <v>68</v>
      </c>
      <c r="CQ1061">
        <v>70</v>
      </c>
      <c r="CR1061">
        <v>72</v>
      </c>
      <c r="CS1061">
        <v>75</v>
      </c>
      <c r="CT1061">
        <v>77</v>
      </c>
      <c r="CU1061">
        <v>84</v>
      </c>
      <c r="CV1061">
        <v>84</v>
      </c>
      <c r="CW1061">
        <v>85</v>
      </c>
      <c r="CX1061">
        <v>90</v>
      </c>
      <c r="CY1061">
        <v>103</v>
      </c>
      <c r="CZ1061">
        <v>104</v>
      </c>
      <c r="DA1061">
        <v>117</v>
      </c>
      <c r="DB1061">
        <v>119</v>
      </c>
      <c r="DC1061">
        <v>135</v>
      </c>
      <c r="DD1061">
        <v>137</v>
      </c>
      <c r="DE1061">
        <v>138</v>
      </c>
      <c r="DF1061">
        <v>140</v>
      </c>
      <c r="DG1061">
        <v>145</v>
      </c>
      <c r="DH1061">
        <v>146</v>
      </c>
      <c r="DI1061">
        <v>148</v>
      </c>
      <c r="DJ1061">
        <v>150</v>
      </c>
      <c r="DK1061">
        <v>151</v>
      </c>
      <c r="DL1061">
        <v>154</v>
      </c>
      <c r="DM1061">
        <v>154</v>
      </c>
      <c r="DN1061">
        <v>154</v>
      </c>
      <c r="DO1061">
        <v>157</v>
      </c>
      <c r="DP1061">
        <v>157</v>
      </c>
      <c r="DQ1061">
        <v>158</v>
      </c>
      <c r="DR1061">
        <v>158</v>
      </c>
      <c r="DS1061">
        <v>158</v>
      </c>
      <c r="DT1061">
        <v>158</v>
      </c>
      <c r="DU1061">
        <v>160</v>
      </c>
      <c r="DV1061">
        <v>161</v>
      </c>
      <c r="DW1061">
        <v>162</v>
      </c>
      <c r="DX1061">
        <v>162</v>
      </c>
      <c r="DY1061">
        <v>162</v>
      </c>
      <c r="DZ1061">
        <v>164</v>
      </c>
      <c r="EA1061">
        <v>164</v>
      </c>
      <c r="EB1061">
        <v>165</v>
      </c>
      <c r="EC1061">
        <v>166</v>
      </c>
      <c r="ED1061">
        <v>168</v>
      </c>
      <c r="EE1061">
        <v>168</v>
      </c>
      <c r="EF1061">
        <v>168</v>
      </c>
      <c r="EG1061">
        <v>169</v>
      </c>
      <c r="EH1061">
        <v>170</v>
      </c>
      <c r="EI1061">
        <v>170</v>
      </c>
      <c r="EJ1061">
        <v>171</v>
      </c>
      <c r="EK1061">
        <v>173</v>
      </c>
      <c r="EL1061">
        <v>175</v>
      </c>
      <c r="EM1061">
        <v>175</v>
      </c>
      <c r="EN1061">
        <v>175</v>
      </c>
      <c r="EO1061">
        <v>175</v>
      </c>
      <c r="EP1061">
        <v>177</v>
      </c>
      <c r="EQ1061">
        <v>179</v>
      </c>
      <c r="ER1061">
        <v>179</v>
      </c>
      <c r="ES1061">
        <v>179</v>
      </c>
      <c r="ET1061">
        <v>179</v>
      </c>
      <c r="EU1061">
        <v>180</v>
      </c>
      <c r="EV1061">
        <v>180</v>
      </c>
      <c r="EW1061">
        <v>181</v>
      </c>
      <c r="EX1061">
        <v>184</v>
      </c>
      <c r="EY1061">
        <v>186</v>
      </c>
      <c r="EZ1061">
        <v>189</v>
      </c>
      <c r="FA1061">
        <v>189</v>
      </c>
      <c r="FB1061">
        <v>190</v>
      </c>
      <c r="FC1061">
        <v>190</v>
      </c>
      <c r="FD1061">
        <v>193</v>
      </c>
      <c r="FE1061">
        <v>195</v>
      </c>
      <c r="FF1061">
        <v>197</v>
      </c>
      <c r="FG1061">
        <v>198</v>
      </c>
      <c r="FH1061">
        <v>199</v>
      </c>
      <c r="FI1061">
        <v>203</v>
      </c>
      <c r="FJ1061">
        <v>204</v>
      </c>
      <c r="FK1061">
        <v>206</v>
      </c>
      <c r="FL1061">
        <v>227</v>
      </c>
      <c r="FM1061">
        <v>228</v>
      </c>
      <c r="FN1061">
        <v>236</v>
      </c>
      <c r="FO1061">
        <v>238</v>
      </c>
      <c r="FP1061">
        <v>233</v>
      </c>
      <c r="FQ1061">
        <v>238</v>
      </c>
      <c r="FR1061">
        <v>247</v>
      </c>
      <c r="FS1061">
        <v>254</v>
      </c>
      <c r="FT1061">
        <v>258</v>
      </c>
      <c r="FU1061">
        <v>265</v>
      </c>
      <c r="FV1061">
        <v>271</v>
      </c>
      <c r="FW1061">
        <v>277</v>
      </c>
      <c r="FX1061">
        <v>289</v>
      </c>
      <c r="FY1061">
        <v>296</v>
      </c>
      <c r="FZ1061">
        <v>300</v>
      </c>
      <c r="GA1061">
        <v>310</v>
      </c>
      <c r="GB1061">
        <v>323</v>
      </c>
    </row>
    <row r="1062" spans="2:184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6</v>
      </c>
      <c r="BP1062">
        <v>7</v>
      </c>
      <c r="BQ1062">
        <v>13</v>
      </c>
      <c r="BR1062">
        <v>26</v>
      </c>
      <c r="BS1062">
        <v>30</v>
      </c>
      <c r="BT1062">
        <v>40</v>
      </c>
      <c r="BU1062">
        <v>42</v>
      </c>
      <c r="BV1062">
        <v>47</v>
      </c>
      <c r="BW1062">
        <v>48</v>
      </c>
      <c r="BX1062">
        <v>59</v>
      </c>
      <c r="BY1062">
        <v>70</v>
      </c>
      <c r="BZ1062">
        <v>79</v>
      </c>
      <c r="CA1062">
        <v>80</v>
      </c>
      <c r="CB1062">
        <v>90</v>
      </c>
      <c r="CC1062">
        <v>90</v>
      </c>
      <c r="CD1062">
        <v>99</v>
      </c>
      <c r="CE1062">
        <v>107</v>
      </c>
      <c r="CF1062">
        <v>118</v>
      </c>
      <c r="CG1062">
        <v>123</v>
      </c>
      <c r="CH1062">
        <v>127</v>
      </c>
      <c r="CI1062">
        <v>129</v>
      </c>
      <c r="CJ1062">
        <v>153</v>
      </c>
      <c r="CK1062">
        <v>155</v>
      </c>
      <c r="CL1062">
        <v>160</v>
      </c>
      <c r="CM1062">
        <v>165</v>
      </c>
      <c r="CN1062">
        <v>166</v>
      </c>
      <c r="CO1062">
        <v>168</v>
      </c>
      <c r="CP1062">
        <v>168</v>
      </c>
      <c r="CQ1062">
        <v>171</v>
      </c>
      <c r="CR1062">
        <v>178</v>
      </c>
      <c r="CS1062">
        <v>182</v>
      </c>
      <c r="CT1062">
        <v>191</v>
      </c>
      <c r="CU1062">
        <v>194</v>
      </c>
      <c r="CV1062">
        <v>194</v>
      </c>
      <c r="CW1062">
        <v>194</v>
      </c>
      <c r="CX1062">
        <v>195</v>
      </c>
      <c r="CY1062">
        <v>199</v>
      </c>
      <c r="CZ1062">
        <v>200</v>
      </c>
      <c r="DA1062">
        <v>200</v>
      </c>
      <c r="DB1062">
        <v>201</v>
      </c>
      <c r="DC1062">
        <v>202</v>
      </c>
      <c r="DD1062">
        <v>202</v>
      </c>
      <c r="DE1062">
        <v>205</v>
      </c>
      <c r="DF1062">
        <v>206</v>
      </c>
      <c r="DG1062">
        <v>208</v>
      </c>
      <c r="DH1062">
        <v>210</v>
      </c>
      <c r="DI1062">
        <v>212</v>
      </c>
      <c r="DJ1062">
        <v>212</v>
      </c>
      <c r="DK1062">
        <v>215</v>
      </c>
      <c r="DL1062">
        <v>215</v>
      </c>
      <c r="DM1062">
        <v>215</v>
      </c>
      <c r="DN1062">
        <v>216</v>
      </c>
      <c r="DO1062">
        <v>216</v>
      </c>
      <c r="DP1062">
        <v>217</v>
      </c>
      <c r="DQ1062">
        <v>220</v>
      </c>
      <c r="DR1062">
        <v>220</v>
      </c>
      <c r="DS1062">
        <v>220</v>
      </c>
      <c r="DT1062">
        <v>220</v>
      </c>
      <c r="DU1062">
        <v>220</v>
      </c>
      <c r="DV1062">
        <v>220</v>
      </c>
      <c r="DW1062">
        <v>221</v>
      </c>
      <c r="DX1062">
        <v>222</v>
      </c>
      <c r="DY1062">
        <v>224</v>
      </c>
      <c r="DZ1062">
        <v>224</v>
      </c>
      <c r="EA1062">
        <v>224</v>
      </c>
      <c r="EB1062">
        <v>224</v>
      </c>
      <c r="EC1062">
        <v>224</v>
      </c>
      <c r="ED1062">
        <v>224</v>
      </c>
      <c r="EE1062">
        <v>224</v>
      </c>
      <c r="EF1062">
        <v>224</v>
      </c>
      <c r="EG1062">
        <v>225</v>
      </c>
      <c r="EH1062">
        <v>230</v>
      </c>
      <c r="EI1062">
        <v>231</v>
      </c>
      <c r="EJ1062">
        <v>231</v>
      </c>
      <c r="EK1062">
        <v>231</v>
      </c>
      <c r="EL1062">
        <v>231</v>
      </c>
      <c r="EM1062">
        <v>234</v>
      </c>
      <c r="EN1062">
        <v>235</v>
      </c>
      <c r="EO1062">
        <v>235</v>
      </c>
      <c r="EP1062">
        <v>235</v>
      </c>
      <c r="EQ1062">
        <v>235</v>
      </c>
      <c r="ER1062">
        <v>236</v>
      </c>
      <c r="ES1062">
        <v>237</v>
      </c>
      <c r="ET1062">
        <v>237</v>
      </c>
      <c r="EU1062">
        <v>237</v>
      </c>
      <c r="EV1062">
        <v>238</v>
      </c>
      <c r="EW1062">
        <v>238</v>
      </c>
      <c r="EX1062">
        <v>238</v>
      </c>
      <c r="EY1062">
        <v>239</v>
      </c>
      <c r="EZ1062">
        <v>239</v>
      </c>
      <c r="FA1062">
        <v>239</v>
      </c>
      <c r="FB1062">
        <v>239</v>
      </c>
      <c r="FC1062">
        <v>241</v>
      </c>
      <c r="FD1062">
        <v>241</v>
      </c>
      <c r="FE1062">
        <v>241</v>
      </c>
      <c r="FF1062">
        <v>241</v>
      </c>
      <c r="FG1062">
        <v>241</v>
      </c>
      <c r="FH1062">
        <v>242</v>
      </c>
      <c r="FI1062">
        <v>243</v>
      </c>
      <c r="FJ1062">
        <v>246</v>
      </c>
      <c r="FK1062">
        <v>247</v>
      </c>
      <c r="FL1062">
        <v>248</v>
      </c>
      <c r="FM1062">
        <v>249</v>
      </c>
      <c r="FN1062">
        <v>250</v>
      </c>
      <c r="FO1062">
        <v>250</v>
      </c>
      <c r="FP1062">
        <v>255</v>
      </c>
      <c r="FQ1062">
        <v>254</v>
      </c>
      <c r="FR1062">
        <v>255</v>
      </c>
      <c r="FS1062">
        <v>255</v>
      </c>
      <c r="FT1062">
        <v>256</v>
      </c>
      <c r="FU1062">
        <v>256</v>
      </c>
      <c r="FV1062">
        <v>257</v>
      </c>
      <c r="FW1062">
        <v>257</v>
      </c>
      <c r="FX1062">
        <v>257</v>
      </c>
      <c r="FY1062">
        <v>259</v>
      </c>
      <c r="FZ1062">
        <v>260</v>
      </c>
      <c r="GA1062">
        <v>261</v>
      </c>
      <c r="GB1062">
        <v>264</v>
      </c>
    </row>
    <row r="1063" spans="2:184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1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2</v>
      </c>
      <c r="BX1063">
        <v>2</v>
      </c>
      <c r="BY1063">
        <v>3</v>
      </c>
      <c r="BZ1063">
        <v>3</v>
      </c>
      <c r="CA1063">
        <v>4</v>
      </c>
      <c r="CB1063">
        <v>4</v>
      </c>
      <c r="CC1063">
        <v>4</v>
      </c>
      <c r="CD1063">
        <v>4</v>
      </c>
      <c r="CE1063">
        <v>5</v>
      </c>
      <c r="CF1063">
        <v>5</v>
      </c>
      <c r="CG1063">
        <v>5</v>
      </c>
      <c r="CH1063">
        <v>5</v>
      </c>
      <c r="CI1063">
        <v>60</v>
      </c>
      <c r="CJ1063">
        <v>6</v>
      </c>
      <c r="CK1063">
        <v>6</v>
      </c>
      <c r="CL1063">
        <v>10</v>
      </c>
      <c r="CM1063">
        <v>11</v>
      </c>
      <c r="CN1063">
        <v>13</v>
      </c>
      <c r="CO1063">
        <v>13</v>
      </c>
      <c r="CP1063">
        <v>13</v>
      </c>
      <c r="CQ1063">
        <v>13</v>
      </c>
      <c r="CR1063">
        <v>13</v>
      </c>
      <c r="CS1063">
        <v>14</v>
      </c>
      <c r="CT1063">
        <v>14</v>
      </c>
      <c r="CU1063">
        <v>15</v>
      </c>
      <c r="CV1063">
        <v>15</v>
      </c>
      <c r="CW1063">
        <v>15</v>
      </c>
      <c r="CX1063">
        <v>16</v>
      </c>
      <c r="CY1063">
        <v>18</v>
      </c>
      <c r="CZ1063">
        <v>20</v>
      </c>
      <c r="DA1063">
        <v>20</v>
      </c>
      <c r="DB1063">
        <v>21</v>
      </c>
      <c r="DC1063">
        <v>22</v>
      </c>
      <c r="DD1063">
        <v>22</v>
      </c>
      <c r="DE1063">
        <v>22</v>
      </c>
      <c r="DF1063">
        <v>23</v>
      </c>
      <c r="DG1063">
        <v>23</v>
      </c>
      <c r="DH1063">
        <v>23</v>
      </c>
      <c r="DI1063">
        <v>23</v>
      </c>
      <c r="DJ1063">
        <v>23</v>
      </c>
      <c r="DK1063">
        <v>23</v>
      </c>
      <c r="DL1063">
        <v>24</v>
      </c>
      <c r="DM1063">
        <v>24</v>
      </c>
      <c r="DN1063">
        <v>25</v>
      </c>
      <c r="DO1063">
        <v>25</v>
      </c>
      <c r="DP1063">
        <v>25</v>
      </c>
      <c r="DQ1063">
        <v>26</v>
      </c>
      <c r="DR1063">
        <v>25</v>
      </c>
      <c r="DS1063">
        <v>26</v>
      </c>
      <c r="DT1063">
        <v>26</v>
      </c>
      <c r="DU1063">
        <v>26</v>
      </c>
      <c r="DV1063">
        <v>26</v>
      </c>
      <c r="DW1063">
        <v>28</v>
      </c>
      <c r="DX1063">
        <v>28</v>
      </c>
      <c r="DY1063">
        <v>29</v>
      </c>
      <c r="DZ1063">
        <v>31</v>
      </c>
      <c r="EA1063">
        <v>33</v>
      </c>
      <c r="EB1063">
        <v>33</v>
      </c>
      <c r="EC1063">
        <v>33</v>
      </c>
      <c r="ED1063">
        <v>37</v>
      </c>
      <c r="EE1063">
        <v>37</v>
      </c>
      <c r="EF1063">
        <v>37</v>
      </c>
      <c r="EG1063">
        <v>37</v>
      </c>
      <c r="EH1063">
        <v>43</v>
      </c>
      <c r="EI1063">
        <v>44</v>
      </c>
      <c r="EJ1063">
        <v>45</v>
      </c>
      <c r="EK1063">
        <v>55</v>
      </c>
      <c r="EL1063">
        <v>67</v>
      </c>
      <c r="EM1063">
        <v>69</v>
      </c>
      <c r="EN1063">
        <v>79</v>
      </c>
      <c r="EO1063">
        <v>84</v>
      </c>
      <c r="EP1063">
        <v>94</v>
      </c>
      <c r="EQ1063">
        <v>95</v>
      </c>
      <c r="ER1063">
        <v>103</v>
      </c>
      <c r="ES1063">
        <v>110</v>
      </c>
      <c r="ET1063">
        <v>121</v>
      </c>
      <c r="EU1063">
        <v>123</v>
      </c>
      <c r="EV1063">
        <v>123</v>
      </c>
      <c r="EW1063">
        <v>129</v>
      </c>
      <c r="EX1063">
        <v>133</v>
      </c>
      <c r="EY1063">
        <v>139</v>
      </c>
      <c r="EZ1063">
        <v>139</v>
      </c>
      <c r="FA1063">
        <v>139</v>
      </c>
      <c r="FB1063">
        <v>139</v>
      </c>
      <c r="FC1063">
        <v>140</v>
      </c>
      <c r="FD1063">
        <v>146</v>
      </c>
      <c r="FE1063">
        <v>148</v>
      </c>
      <c r="FF1063">
        <v>151</v>
      </c>
      <c r="FG1063">
        <v>155</v>
      </c>
      <c r="FH1063">
        <v>156</v>
      </c>
      <c r="FI1063">
        <v>157</v>
      </c>
      <c r="FJ1063">
        <v>159</v>
      </c>
      <c r="FK1063">
        <v>159</v>
      </c>
      <c r="FL1063">
        <v>159</v>
      </c>
      <c r="FM1063">
        <v>160</v>
      </c>
      <c r="FN1063">
        <v>162</v>
      </c>
      <c r="FO1063">
        <v>162</v>
      </c>
      <c r="FP1063">
        <v>163</v>
      </c>
      <c r="FQ1063">
        <v>163</v>
      </c>
      <c r="FR1063">
        <v>163</v>
      </c>
      <c r="FS1063">
        <v>167</v>
      </c>
      <c r="FT1063">
        <v>169</v>
      </c>
      <c r="FU1063">
        <v>169</v>
      </c>
      <c r="FV1063">
        <v>169</v>
      </c>
      <c r="FW1063">
        <v>171</v>
      </c>
      <c r="FX1063">
        <v>171</v>
      </c>
      <c r="FY1063">
        <v>172</v>
      </c>
      <c r="FZ1063">
        <v>174</v>
      </c>
      <c r="GA1063">
        <v>174</v>
      </c>
      <c r="GB1063">
        <v>175</v>
      </c>
    </row>
    <row r="1064" spans="2:184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1</v>
      </c>
      <c r="BL1064">
        <v>1</v>
      </c>
      <c r="BM1064">
        <v>2</v>
      </c>
      <c r="BN1064">
        <v>2</v>
      </c>
      <c r="BO1064">
        <v>4</v>
      </c>
      <c r="BP1064">
        <v>7</v>
      </c>
      <c r="BQ1064">
        <v>7</v>
      </c>
      <c r="BR1064">
        <v>8</v>
      </c>
      <c r="BS1064">
        <v>8</v>
      </c>
      <c r="BT1064">
        <v>14</v>
      </c>
      <c r="BU1064">
        <v>15</v>
      </c>
      <c r="BV1064">
        <v>18</v>
      </c>
      <c r="BW1064">
        <v>22</v>
      </c>
      <c r="BX1064">
        <v>25</v>
      </c>
      <c r="BY1064">
        <v>30</v>
      </c>
      <c r="BZ1064">
        <v>33</v>
      </c>
      <c r="CA1064">
        <v>37</v>
      </c>
      <c r="CB1064">
        <v>40</v>
      </c>
      <c r="CC1064">
        <v>40</v>
      </c>
      <c r="CD1064">
        <v>46</v>
      </c>
      <c r="CE1064">
        <v>49</v>
      </c>
      <c r="CF1064">
        <v>56</v>
      </c>
      <c r="CG1064">
        <v>63</v>
      </c>
      <c r="CH1064">
        <v>66</v>
      </c>
      <c r="CI1064">
        <v>69</v>
      </c>
      <c r="CJ1064">
        <v>72</v>
      </c>
      <c r="CK1064">
        <v>77</v>
      </c>
      <c r="CL1064">
        <v>85</v>
      </c>
      <c r="CM1064">
        <v>91</v>
      </c>
      <c r="CN1064">
        <v>92</v>
      </c>
      <c r="CO1064">
        <v>110</v>
      </c>
      <c r="CP1064">
        <v>114</v>
      </c>
      <c r="CQ1064">
        <v>116</v>
      </c>
      <c r="CR1064">
        <v>121</v>
      </c>
      <c r="CS1064">
        <v>126</v>
      </c>
      <c r="CT1064">
        <v>132</v>
      </c>
      <c r="CU1064">
        <v>144</v>
      </c>
      <c r="CV1064">
        <v>146</v>
      </c>
      <c r="CW1064">
        <v>147</v>
      </c>
      <c r="CX1064">
        <v>152</v>
      </c>
      <c r="CY1064">
        <v>156</v>
      </c>
      <c r="CZ1064">
        <v>176</v>
      </c>
      <c r="DA1064">
        <v>182</v>
      </c>
      <c r="DB1064">
        <v>198</v>
      </c>
      <c r="DC1064">
        <v>200</v>
      </c>
      <c r="DD1064">
        <v>200</v>
      </c>
      <c r="DE1064">
        <v>209</v>
      </c>
      <c r="DF1064">
        <v>212</v>
      </c>
      <c r="DG1064">
        <v>213</v>
      </c>
      <c r="DH1064">
        <v>214</v>
      </c>
      <c r="DI1064">
        <v>219</v>
      </c>
      <c r="DJ1064">
        <v>225</v>
      </c>
      <c r="DK1064">
        <v>229</v>
      </c>
      <c r="DL1064">
        <v>228</v>
      </c>
      <c r="DM1064">
        <v>230</v>
      </c>
      <c r="DN1064">
        <v>235</v>
      </c>
      <c r="DO1064">
        <v>254</v>
      </c>
      <c r="DP1064">
        <v>261</v>
      </c>
      <c r="DQ1064">
        <v>277</v>
      </c>
      <c r="DR1064">
        <v>296</v>
      </c>
      <c r="DS1064">
        <v>297</v>
      </c>
      <c r="DT1064">
        <v>297</v>
      </c>
      <c r="DU1064">
        <v>319</v>
      </c>
      <c r="DV1064">
        <v>328</v>
      </c>
      <c r="DW1064">
        <v>340</v>
      </c>
      <c r="DX1064">
        <v>349</v>
      </c>
      <c r="DY1064">
        <v>354</v>
      </c>
      <c r="DZ1064">
        <v>357</v>
      </c>
      <c r="EA1064">
        <v>359</v>
      </c>
      <c r="EB1064">
        <v>376</v>
      </c>
      <c r="EC1064">
        <v>377</v>
      </c>
      <c r="ED1064">
        <v>385</v>
      </c>
      <c r="EE1064">
        <v>385</v>
      </c>
      <c r="EF1064">
        <v>385</v>
      </c>
      <c r="EG1064">
        <v>385</v>
      </c>
      <c r="EH1064">
        <v>387</v>
      </c>
      <c r="EI1064">
        <v>389</v>
      </c>
      <c r="EJ1064">
        <v>397</v>
      </c>
      <c r="EK1064">
        <v>399</v>
      </c>
      <c r="EL1064">
        <v>400</v>
      </c>
      <c r="EM1064">
        <v>400</v>
      </c>
      <c r="EN1064">
        <v>401</v>
      </c>
      <c r="EO1064">
        <v>399</v>
      </c>
      <c r="EP1064">
        <v>399</v>
      </c>
      <c r="EQ1064">
        <v>399</v>
      </c>
      <c r="ER1064">
        <v>401</v>
      </c>
      <c r="ES1064">
        <v>402</v>
      </c>
      <c r="ET1064">
        <v>402</v>
      </c>
      <c r="EU1064">
        <v>402</v>
      </c>
      <c r="EV1064">
        <v>403</v>
      </c>
      <c r="EW1064">
        <v>405</v>
      </c>
      <c r="EX1064">
        <v>407</v>
      </c>
      <c r="EY1064">
        <v>408</v>
      </c>
      <c r="EZ1064">
        <v>407</v>
      </c>
      <c r="FA1064">
        <v>407</v>
      </c>
      <c r="FB1064">
        <v>410</v>
      </c>
      <c r="FC1064">
        <v>412</v>
      </c>
      <c r="FD1064">
        <v>413</v>
      </c>
      <c r="FE1064">
        <v>414</v>
      </c>
      <c r="FF1064">
        <v>419</v>
      </c>
      <c r="FG1064">
        <v>422</v>
      </c>
      <c r="FH1064">
        <v>423</v>
      </c>
      <c r="FI1064">
        <v>425</v>
      </c>
      <c r="FJ1064">
        <v>426</v>
      </c>
      <c r="FK1064">
        <v>429</v>
      </c>
      <c r="FL1064">
        <v>429</v>
      </c>
      <c r="FM1064">
        <v>431</v>
      </c>
      <c r="FN1064">
        <v>442</v>
      </c>
      <c r="FO1064">
        <v>445</v>
      </c>
      <c r="FP1064">
        <v>450</v>
      </c>
      <c r="FQ1064">
        <v>452</v>
      </c>
      <c r="FR1064">
        <v>460</v>
      </c>
      <c r="FS1064">
        <v>469</v>
      </c>
      <c r="FT1064">
        <v>471</v>
      </c>
      <c r="FU1064">
        <v>475</v>
      </c>
      <c r="FV1064">
        <v>481</v>
      </c>
      <c r="FW1064">
        <v>484</v>
      </c>
      <c r="FX1064">
        <v>487</v>
      </c>
      <c r="FY1064">
        <v>492</v>
      </c>
      <c r="FZ1064">
        <v>500</v>
      </c>
      <c r="GA1064">
        <v>500</v>
      </c>
      <c r="GB1064">
        <v>512</v>
      </c>
    </row>
    <row r="1065" spans="2:184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1</v>
      </c>
      <c r="BP1065">
        <v>1</v>
      </c>
      <c r="BQ1065">
        <v>1</v>
      </c>
      <c r="BR1065">
        <v>1</v>
      </c>
      <c r="BS1065">
        <v>1</v>
      </c>
      <c r="BT1065">
        <v>2</v>
      </c>
      <c r="BU1065">
        <v>2</v>
      </c>
      <c r="BV1065">
        <v>3</v>
      </c>
      <c r="BW1065">
        <v>3</v>
      </c>
      <c r="BX1065">
        <v>3</v>
      </c>
      <c r="BY1065">
        <v>3</v>
      </c>
      <c r="BZ1065">
        <v>4</v>
      </c>
      <c r="CA1065">
        <v>6</v>
      </c>
      <c r="CB1065">
        <v>7</v>
      </c>
      <c r="CC1065">
        <v>7</v>
      </c>
      <c r="CD1065">
        <v>9</v>
      </c>
      <c r="CE1065">
        <v>10</v>
      </c>
      <c r="CF1065">
        <v>10</v>
      </c>
      <c r="CG1065">
        <v>11</v>
      </c>
      <c r="CH1065">
        <v>13</v>
      </c>
      <c r="CI1065">
        <v>13</v>
      </c>
      <c r="CJ1065">
        <v>13</v>
      </c>
      <c r="CK1065">
        <v>14</v>
      </c>
      <c r="CL1065">
        <v>14</v>
      </c>
      <c r="CM1065">
        <v>14</v>
      </c>
      <c r="CN1065">
        <v>14</v>
      </c>
      <c r="CO1065">
        <v>16</v>
      </c>
      <c r="CP1065">
        <v>16</v>
      </c>
      <c r="CQ1065">
        <v>16</v>
      </c>
      <c r="CR1065">
        <v>16</v>
      </c>
      <c r="CS1065">
        <v>16</v>
      </c>
      <c r="CT1065">
        <v>17</v>
      </c>
      <c r="CU1065">
        <v>17</v>
      </c>
      <c r="CV1065">
        <v>17</v>
      </c>
      <c r="CW1065">
        <v>18</v>
      </c>
      <c r="CX1065">
        <v>18</v>
      </c>
      <c r="CY1065">
        <v>21</v>
      </c>
      <c r="CZ1065">
        <v>23</v>
      </c>
      <c r="DA1065">
        <v>23</v>
      </c>
      <c r="DB1065">
        <v>24</v>
      </c>
      <c r="DC1065">
        <v>25</v>
      </c>
      <c r="DD1065">
        <v>25</v>
      </c>
      <c r="DE1065">
        <v>27</v>
      </c>
      <c r="DF1065">
        <v>30</v>
      </c>
      <c r="DG1065">
        <v>35</v>
      </c>
      <c r="DH1065">
        <v>38</v>
      </c>
      <c r="DI1065">
        <v>42</v>
      </c>
      <c r="DJ1065">
        <v>45</v>
      </c>
      <c r="DK1065">
        <v>46</v>
      </c>
      <c r="DL1065">
        <v>59</v>
      </c>
      <c r="DM1065">
        <v>66</v>
      </c>
      <c r="DN1065">
        <v>69</v>
      </c>
      <c r="DO1065">
        <v>70</v>
      </c>
      <c r="DP1065">
        <v>85</v>
      </c>
      <c r="DQ1065">
        <v>115</v>
      </c>
      <c r="DR1065">
        <v>161</v>
      </c>
      <c r="DS1065">
        <v>162</v>
      </c>
      <c r="DT1065">
        <v>162</v>
      </c>
      <c r="DU1065">
        <v>168</v>
      </c>
      <c r="DV1065">
        <v>171</v>
      </c>
      <c r="DW1065">
        <v>171</v>
      </c>
      <c r="DX1065">
        <v>178</v>
      </c>
      <c r="DY1065">
        <v>182</v>
      </c>
      <c r="DZ1065">
        <v>185</v>
      </c>
      <c r="EA1065">
        <v>185</v>
      </c>
      <c r="EB1065">
        <v>190</v>
      </c>
      <c r="EC1065">
        <v>192</v>
      </c>
      <c r="ED1065">
        <v>199</v>
      </c>
      <c r="EE1065">
        <v>199</v>
      </c>
      <c r="EF1065">
        <v>199</v>
      </c>
      <c r="EG1065">
        <v>202</v>
      </c>
      <c r="EH1065">
        <v>205</v>
      </c>
      <c r="EI1065">
        <v>209</v>
      </c>
      <c r="EJ1065">
        <v>211</v>
      </c>
      <c r="EK1065">
        <v>216</v>
      </c>
      <c r="EL1065">
        <v>228</v>
      </c>
      <c r="EM1065">
        <v>230</v>
      </c>
      <c r="EN1065">
        <v>231</v>
      </c>
      <c r="EO1065">
        <v>231</v>
      </c>
      <c r="EP1065">
        <v>233</v>
      </c>
      <c r="EQ1065">
        <v>236</v>
      </c>
      <c r="ER1065">
        <v>238</v>
      </c>
      <c r="ES1065">
        <v>240</v>
      </c>
      <c r="ET1065">
        <v>241</v>
      </c>
      <c r="EU1065">
        <v>242</v>
      </c>
      <c r="EV1065">
        <v>243</v>
      </c>
      <c r="EW1065">
        <v>246</v>
      </c>
      <c r="EX1065">
        <v>249</v>
      </c>
      <c r="EY1065">
        <v>249</v>
      </c>
      <c r="EZ1065">
        <v>251</v>
      </c>
      <c r="FA1065">
        <v>252</v>
      </c>
      <c r="FB1065">
        <v>251</v>
      </c>
      <c r="FC1065">
        <v>255</v>
      </c>
      <c r="FD1065">
        <v>255</v>
      </c>
      <c r="FE1065">
        <v>255</v>
      </c>
      <c r="FF1065">
        <v>256</v>
      </c>
      <c r="FG1065">
        <v>258</v>
      </c>
      <c r="FH1065">
        <v>258</v>
      </c>
      <c r="FI1065">
        <v>259</v>
      </c>
      <c r="FJ1065">
        <v>260</v>
      </c>
      <c r="FK1065">
        <v>261</v>
      </c>
      <c r="FL1065">
        <v>264</v>
      </c>
      <c r="FM1065">
        <v>266</v>
      </c>
      <c r="FN1065">
        <v>273</v>
      </c>
      <c r="FO1065">
        <v>273</v>
      </c>
      <c r="FP1065">
        <v>283</v>
      </c>
      <c r="FQ1065">
        <v>288</v>
      </c>
      <c r="FR1065">
        <v>290</v>
      </c>
      <c r="FS1065">
        <v>297</v>
      </c>
      <c r="FT1065">
        <v>304</v>
      </c>
      <c r="FU1065">
        <v>309</v>
      </c>
      <c r="FV1065">
        <v>319</v>
      </c>
      <c r="FW1065">
        <v>344</v>
      </c>
      <c r="FX1065">
        <v>365</v>
      </c>
      <c r="FY1065">
        <v>370</v>
      </c>
      <c r="FZ1065">
        <v>388</v>
      </c>
      <c r="GA1065">
        <v>402</v>
      </c>
      <c r="GB1065">
        <v>426</v>
      </c>
    </row>
    <row r="1066" spans="2:184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1</v>
      </c>
      <c r="BM1066">
        <v>4</v>
      </c>
      <c r="BN1066">
        <v>4</v>
      </c>
      <c r="BO1066">
        <v>4</v>
      </c>
      <c r="BP1066">
        <v>5</v>
      </c>
      <c r="BQ1066">
        <v>7</v>
      </c>
      <c r="BR1066">
        <v>9</v>
      </c>
      <c r="BS1066">
        <v>11</v>
      </c>
      <c r="BT1066">
        <v>12</v>
      </c>
      <c r="BU1066">
        <v>12</v>
      </c>
      <c r="BV1066">
        <v>20</v>
      </c>
      <c r="BW1066">
        <v>23</v>
      </c>
      <c r="BX1066">
        <v>27</v>
      </c>
      <c r="BY1066">
        <v>29</v>
      </c>
      <c r="BZ1066">
        <v>31</v>
      </c>
      <c r="CA1066">
        <v>35</v>
      </c>
      <c r="CB1066">
        <v>36</v>
      </c>
      <c r="CC1066">
        <v>43</v>
      </c>
      <c r="CD1066">
        <v>46</v>
      </c>
      <c r="CE1066">
        <v>56</v>
      </c>
      <c r="CF1066">
        <v>61</v>
      </c>
      <c r="CG1066">
        <v>71</v>
      </c>
      <c r="CH1066">
        <v>83</v>
      </c>
      <c r="CI1066">
        <v>89</v>
      </c>
      <c r="CJ1066">
        <v>100</v>
      </c>
      <c r="CK1066">
        <v>105</v>
      </c>
      <c r="CL1066">
        <v>123</v>
      </c>
      <c r="CM1066">
        <v>130</v>
      </c>
      <c r="CN1066">
        <v>148</v>
      </c>
      <c r="CO1066">
        <v>152</v>
      </c>
      <c r="CP1066">
        <v>164</v>
      </c>
      <c r="CQ1066">
        <v>179</v>
      </c>
      <c r="CR1066">
        <v>185</v>
      </c>
      <c r="CS1066">
        <v>196</v>
      </c>
      <c r="CT1066">
        <v>211</v>
      </c>
      <c r="CU1066">
        <v>238</v>
      </c>
      <c r="CV1066">
        <v>245</v>
      </c>
      <c r="CW1066">
        <v>247</v>
      </c>
      <c r="CX1066">
        <v>269</v>
      </c>
      <c r="CY1066">
        <v>281</v>
      </c>
      <c r="CZ1066">
        <v>287</v>
      </c>
      <c r="DA1066">
        <v>293</v>
      </c>
      <c r="DB1066">
        <v>295</v>
      </c>
      <c r="DC1066">
        <v>311</v>
      </c>
      <c r="DD1066">
        <v>321</v>
      </c>
      <c r="DE1066">
        <v>342</v>
      </c>
      <c r="DF1066">
        <v>361</v>
      </c>
      <c r="DG1066">
        <v>387</v>
      </c>
      <c r="DH1066">
        <v>410</v>
      </c>
      <c r="DI1066">
        <v>436</v>
      </c>
      <c r="DJ1066">
        <v>484</v>
      </c>
      <c r="DK1066">
        <v>494</v>
      </c>
      <c r="DL1066">
        <v>525</v>
      </c>
      <c r="DM1066">
        <v>549</v>
      </c>
      <c r="DN1066">
        <v>589</v>
      </c>
      <c r="DO1066">
        <v>609</v>
      </c>
      <c r="DP1066">
        <v>638</v>
      </c>
      <c r="DQ1066">
        <v>668</v>
      </c>
      <c r="DR1066">
        <v>687</v>
      </c>
      <c r="DS1066">
        <v>733</v>
      </c>
      <c r="DT1066">
        <v>777</v>
      </c>
      <c r="DU1066">
        <v>844</v>
      </c>
      <c r="DV1066">
        <v>903</v>
      </c>
      <c r="DW1066">
        <v>938</v>
      </c>
      <c r="DX1066">
        <v>991</v>
      </c>
      <c r="DY1066">
        <v>1008</v>
      </c>
      <c r="DZ1066">
        <v>1057</v>
      </c>
      <c r="EA1066">
        <v>1070</v>
      </c>
      <c r="EB1066">
        <v>1101</v>
      </c>
      <c r="EC1066">
        <v>1163</v>
      </c>
      <c r="ED1066">
        <v>1262</v>
      </c>
      <c r="EE1066">
        <v>1322</v>
      </c>
      <c r="EF1066">
        <v>1322</v>
      </c>
      <c r="EG1066">
        <v>1384</v>
      </c>
      <c r="EH1066">
        <v>1435</v>
      </c>
      <c r="EI1066">
        <v>1495</v>
      </c>
      <c r="EJ1066">
        <v>1585</v>
      </c>
      <c r="EK1066">
        <v>1637</v>
      </c>
      <c r="EL1066">
        <v>1717</v>
      </c>
      <c r="EM1066">
        <v>1741</v>
      </c>
      <c r="EN1066">
        <v>1800</v>
      </c>
      <c r="EO1066">
        <v>1832</v>
      </c>
      <c r="EP1066">
        <v>1876</v>
      </c>
      <c r="EQ1066">
        <v>1929</v>
      </c>
      <c r="ER1066">
        <v>2030</v>
      </c>
      <c r="ES1066">
        <v>2081</v>
      </c>
      <c r="ET1066">
        <v>2168</v>
      </c>
      <c r="EU1066">
        <v>2248</v>
      </c>
      <c r="EV1066">
        <v>2280</v>
      </c>
      <c r="EW1066">
        <v>2400</v>
      </c>
      <c r="EX1066">
        <v>2477</v>
      </c>
      <c r="EY1066">
        <v>2538</v>
      </c>
      <c r="EZ1066">
        <v>2603</v>
      </c>
      <c r="FA1066">
        <v>2625</v>
      </c>
      <c r="FB1066">
        <v>2665</v>
      </c>
      <c r="FC1066">
        <v>2705</v>
      </c>
      <c r="FD1066">
        <v>2805</v>
      </c>
      <c r="FE1066">
        <v>2864</v>
      </c>
      <c r="FF1066">
        <v>2928</v>
      </c>
      <c r="FG1066">
        <v>2976</v>
      </c>
      <c r="FH1066">
        <v>3003</v>
      </c>
      <c r="FI1066">
        <v>3041</v>
      </c>
      <c r="FJ1066">
        <v>3085</v>
      </c>
      <c r="FK1066">
        <v>3133</v>
      </c>
      <c r="FL1066">
        <v>3164</v>
      </c>
      <c r="FM1066">
        <v>3211</v>
      </c>
      <c r="FN1066">
        <v>3285</v>
      </c>
      <c r="FO1066">
        <v>3301</v>
      </c>
      <c r="FP1066">
        <v>3320</v>
      </c>
      <c r="FQ1066">
        <v>3402</v>
      </c>
      <c r="FR1066">
        <v>3432</v>
      </c>
      <c r="FS1066">
        <v>3470</v>
      </c>
      <c r="FT1066">
        <v>3539</v>
      </c>
      <c r="FU1066">
        <v>3618</v>
      </c>
      <c r="FV1066">
        <v>3662</v>
      </c>
      <c r="FW1066">
        <v>3720</v>
      </c>
      <c r="FX1066">
        <v>3794</v>
      </c>
      <c r="FY1066">
        <v>3834</v>
      </c>
      <c r="FZ1066">
        <v>3889</v>
      </c>
      <c r="GA1066">
        <v>3928</v>
      </c>
      <c r="GB1066">
        <v>3999</v>
      </c>
    </row>
    <row r="1067" spans="2:184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1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2</v>
      </c>
      <c r="BP1067">
        <v>3</v>
      </c>
      <c r="BQ1067">
        <v>3</v>
      </c>
      <c r="BR1067">
        <v>3</v>
      </c>
      <c r="BS1067">
        <v>4</v>
      </c>
      <c r="BT1067">
        <v>5</v>
      </c>
      <c r="BU1067">
        <v>8</v>
      </c>
      <c r="BV1067">
        <v>9</v>
      </c>
      <c r="BW1067">
        <v>10</v>
      </c>
      <c r="BX1067">
        <v>11</v>
      </c>
      <c r="BY1067">
        <v>13</v>
      </c>
      <c r="BZ1067">
        <v>14</v>
      </c>
      <c r="CA1067">
        <v>16</v>
      </c>
      <c r="CB1067">
        <v>16</v>
      </c>
      <c r="CC1067">
        <v>18</v>
      </c>
      <c r="CD1067">
        <v>18</v>
      </c>
      <c r="CE1067">
        <v>19</v>
      </c>
      <c r="CF1067">
        <v>19</v>
      </c>
      <c r="CG1067">
        <v>20</v>
      </c>
      <c r="CH1067">
        <v>20</v>
      </c>
      <c r="CI1067">
        <v>20</v>
      </c>
      <c r="CJ1067">
        <v>20</v>
      </c>
      <c r="CK1067">
        <v>20</v>
      </c>
      <c r="CL1067">
        <v>20</v>
      </c>
      <c r="CM1067">
        <v>21</v>
      </c>
      <c r="CN1067">
        <v>21</v>
      </c>
      <c r="CO1067">
        <v>22</v>
      </c>
      <c r="CP1067">
        <v>22</v>
      </c>
      <c r="CQ1067">
        <v>22</v>
      </c>
      <c r="CR1067">
        <v>22</v>
      </c>
      <c r="CS1067">
        <v>22</v>
      </c>
      <c r="CT1067">
        <v>23</v>
      </c>
      <c r="CU1067">
        <v>25</v>
      </c>
      <c r="CV1067">
        <v>25</v>
      </c>
      <c r="CW1067">
        <v>25</v>
      </c>
      <c r="CX1067">
        <v>26</v>
      </c>
      <c r="CY1067">
        <v>28</v>
      </c>
      <c r="CZ1067">
        <v>28</v>
      </c>
      <c r="DA1067">
        <v>28</v>
      </c>
      <c r="DB1067">
        <v>28</v>
      </c>
      <c r="DC1067">
        <v>29</v>
      </c>
      <c r="DD1067">
        <v>30</v>
      </c>
      <c r="DE1067">
        <v>30</v>
      </c>
      <c r="DF1067">
        <v>33</v>
      </c>
      <c r="DG1067">
        <v>34</v>
      </c>
      <c r="DH1067">
        <v>34</v>
      </c>
      <c r="DI1067">
        <v>36</v>
      </c>
      <c r="DJ1067">
        <v>36</v>
      </c>
      <c r="DK1067">
        <v>38</v>
      </c>
      <c r="DL1067">
        <v>39</v>
      </c>
      <c r="DM1067">
        <v>39</v>
      </c>
      <c r="DN1067">
        <v>40</v>
      </c>
      <c r="DO1067">
        <v>40</v>
      </c>
      <c r="DP1067">
        <v>40</v>
      </c>
      <c r="DQ1067">
        <v>42</v>
      </c>
      <c r="DR1067">
        <v>42</v>
      </c>
      <c r="DS1067">
        <v>42</v>
      </c>
      <c r="DT1067">
        <v>43</v>
      </c>
      <c r="DU1067">
        <v>50</v>
      </c>
      <c r="DV1067">
        <v>50</v>
      </c>
      <c r="DW1067">
        <v>50</v>
      </c>
      <c r="DX1067">
        <v>63</v>
      </c>
      <c r="DY1067">
        <v>65</v>
      </c>
      <c r="DZ1067">
        <v>68</v>
      </c>
      <c r="EA1067">
        <v>71</v>
      </c>
      <c r="EB1067">
        <v>74</v>
      </c>
      <c r="EC1067">
        <v>76</v>
      </c>
      <c r="ED1067">
        <v>77</v>
      </c>
      <c r="EE1067">
        <v>77</v>
      </c>
      <c r="EF1067">
        <v>78</v>
      </c>
      <c r="EG1067">
        <v>78</v>
      </c>
      <c r="EH1067">
        <v>79</v>
      </c>
      <c r="EI1067">
        <v>79</v>
      </c>
      <c r="EJ1067">
        <v>79</v>
      </c>
      <c r="EK1067">
        <v>79</v>
      </c>
      <c r="EL1067">
        <v>79</v>
      </c>
      <c r="EM1067">
        <v>80</v>
      </c>
      <c r="EN1067">
        <v>80</v>
      </c>
      <c r="EO1067">
        <v>80</v>
      </c>
      <c r="EP1067">
        <v>80</v>
      </c>
      <c r="EQ1067">
        <v>81</v>
      </c>
      <c r="ER1067">
        <v>83</v>
      </c>
      <c r="ES1067">
        <v>83</v>
      </c>
      <c r="ET1067">
        <v>84</v>
      </c>
      <c r="EU1067">
        <v>84</v>
      </c>
      <c r="EV1067">
        <v>85</v>
      </c>
      <c r="EW1067">
        <v>85</v>
      </c>
      <c r="EX1067">
        <v>85</v>
      </c>
      <c r="EY1067">
        <v>85</v>
      </c>
      <c r="EZ1067">
        <v>85</v>
      </c>
      <c r="FA1067">
        <v>85</v>
      </c>
      <c r="FB1067">
        <v>86</v>
      </c>
      <c r="FC1067">
        <v>86</v>
      </c>
      <c r="FD1067">
        <v>88</v>
      </c>
      <c r="FE1067">
        <v>90</v>
      </c>
      <c r="FF1067">
        <v>94</v>
      </c>
      <c r="FG1067">
        <v>95</v>
      </c>
      <c r="FH1067">
        <v>95</v>
      </c>
      <c r="FI1067">
        <v>95</v>
      </c>
      <c r="FJ1067">
        <v>96</v>
      </c>
      <c r="FK1067">
        <v>96</v>
      </c>
      <c r="FL1067">
        <v>98</v>
      </c>
      <c r="FM1067">
        <v>98</v>
      </c>
      <c r="FN1067">
        <v>99</v>
      </c>
      <c r="FO1067">
        <v>99</v>
      </c>
      <c r="FP1067">
        <v>101</v>
      </c>
      <c r="FQ1067">
        <v>103</v>
      </c>
      <c r="FR1067">
        <v>103</v>
      </c>
      <c r="FS1067">
        <v>105</v>
      </c>
      <c r="FT1067">
        <v>106</v>
      </c>
      <c r="FU1067">
        <v>106</v>
      </c>
      <c r="FV1067">
        <v>108</v>
      </c>
      <c r="FW1067">
        <v>108</v>
      </c>
      <c r="FX1067">
        <v>109</v>
      </c>
      <c r="FY1067">
        <v>114</v>
      </c>
      <c r="FZ1067">
        <v>114</v>
      </c>
      <c r="GA1067">
        <v>114</v>
      </c>
      <c r="GB1067">
        <v>116</v>
      </c>
    </row>
    <row r="1068" spans="2:184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1</v>
      </c>
      <c r="BI1068">
        <v>1</v>
      </c>
      <c r="BJ1068">
        <v>1</v>
      </c>
      <c r="BK1068">
        <v>5</v>
      </c>
      <c r="BL1068">
        <v>5</v>
      </c>
      <c r="BM1068">
        <v>3</v>
      </c>
      <c r="BN1068">
        <v>3</v>
      </c>
      <c r="BO1068">
        <v>6</v>
      </c>
      <c r="BP1068">
        <v>6</v>
      </c>
      <c r="BQ1068">
        <v>7</v>
      </c>
      <c r="BR1068">
        <v>11</v>
      </c>
      <c r="BS1068">
        <v>13</v>
      </c>
      <c r="BT1068">
        <v>14</v>
      </c>
      <c r="BU1068">
        <v>20</v>
      </c>
      <c r="BV1068">
        <v>21</v>
      </c>
      <c r="BW1068">
        <v>21</v>
      </c>
      <c r="BX1068">
        <v>34</v>
      </c>
      <c r="BY1068">
        <v>37</v>
      </c>
      <c r="BZ1068">
        <v>41</v>
      </c>
      <c r="CA1068">
        <v>50</v>
      </c>
      <c r="CB1068">
        <v>50</v>
      </c>
      <c r="CC1068">
        <v>74</v>
      </c>
      <c r="CD1068">
        <v>77</v>
      </c>
      <c r="CE1068">
        <v>88</v>
      </c>
      <c r="CF1068">
        <v>93</v>
      </c>
      <c r="CG1068">
        <v>105</v>
      </c>
      <c r="CH1068">
        <v>107</v>
      </c>
      <c r="CI1068">
        <v>108</v>
      </c>
      <c r="CJ1068">
        <v>111</v>
      </c>
      <c r="CK1068">
        <v>116</v>
      </c>
      <c r="CL1068">
        <v>125</v>
      </c>
      <c r="CM1068">
        <v>130</v>
      </c>
      <c r="CN1068">
        <v>137</v>
      </c>
      <c r="CO1068">
        <v>142</v>
      </c>
      <c r="CP1068">
        <v>142</v>
      </c>
      <c r="CQ1068">
        <v>142</v>
      </c>
      <c r="CR1068">
        <v>149</v>
      </c>
      <c r="CS1068">
        <v>152</v>
      </c>
      <c r="CT1068">
        <v>162</v>
      </c>
      <c r="CU1068">
        <v>163</v>
      </c>
      <c r="CV1068">
        <v>164</v>
      </c>
      <c r="CW1068">
        <v>164</v>
      </c>
      <c r="CX1068">
        <v>173</v>
      </c>
      <c r="CY1068">
        <v>174</v>
      </c>
      <c r="CZ1068">
        <v>178</v>
      </c>
      <c r="DA1068">
        <v>182</v>
      </c>
      <c r="DB1068">
        <v>200</v>
      </c>
      <c r="DC1068">
        <v>203</v>
      </c>
      <c r="DD1068">
        <v>204</v>
      </c>
      <c r="DE1068">
        <v>212</v>
      </c>
      <c r="DF1068">
        <v>218</v>
      </c>
      <c r="DG1068">
        <v>224</v>
      </c>
      <c r="DH1068">
        <v>226</v>
      </c>
      <c r="DI1068">
        <v>230</v>
      </c>
      <c r="DJ1068">
        <v>232</v>
      </c>
      <c r="DK1068">
        <v>232</v>
      </c>
      <c r="DL1068">
        <v>238</v>
      </c>
      <c r="DM1068">
        <v>246</v>
      </c>
      <c r="DN1068">
        <v>250</v>
      </c>
      <c r="DO1068">
        <v>254</v>
      </c>
      <c r="DP1068">
        <v>297</v>
      </c>
      <c r="DQ1068">
        <v>297</v>
      </c>
      <c r="DR1068">
        <v>301</v>
      </c>
      <c r="DS1068">
        <v>304</v>
      </c>
      <c r="DT1068">
        <v>306</v>
      </c>
      <c r="DU1068">
        <v>309</v>
      </c>
      <c r="DV1068">
        <v>311</v>
      </c>
      <c r="DW1068">
        <v>311</v>
      </c>
      <c r="DX1068">
        <v>312</v>
      </c>
      <c r="DY1068">
        <v>313</v>
      </c>
      <c r="DZ1068">
        <v>314</v>
      </c>
      <c r="EA1068">
        <v>315</v>
      </c>
      <c r="EB1068">
        <v>317</v>
      </c>
      <c r="EC1068">
        <v>318</v>
      </c>
      <c r="ED1068">
        <v>318</v>
      </c>
      <c r="EE1068">
        <v>318</v>
      </c>
      <c r="EF1068">
        <v>318</v>
      </c>
      <c r="EG1068">
        <v>319</v>
      </c>
      <c r="EH1068">
        <v>321</v>
      </c>
      <c r="EI1068">
        <v>323</v>
      </c>
      <c r="EJ1068">
        <v>319</v>
      </c>
      <c r="EK1068">
        <v>323</v>
      </c>
      <c r="EL1068">
        <v>326</v>
      </c>
      <c r="EM1068">
        <v>328</v>
      </c>
      <c r="EN1068">
        <v>327</v>
      </c>
      <c r="EO1068">
        <v>329</v>
      </c>
      <c r="EP1068">
        <v>332</v>
      </c>
      <c r="EQ1068">
        <v>333</v>
      </c>
      <c r="ER1068">
        <v>333</v>
      </c>
      <c r="ES1068">
        <v>333</v>
      </c>
      <c r="ET1068">
        <v>335</v>
      </c>
      <c r="EU1068">
        <v>337</v>
      </c>
      <c r="EV1068">
        <v>338</v>
      </c>
      <c r="EW1068">
        <v>339</v>
      </c>
      <c r="EX1068">
        <v>342</v>
      </c>
      <c r="EY1068">
        <v>344</v>
      </c>
      <c r="EZ1068">
        <v>344</v>
      </c>
      <c r="FA1068">
        <v>345</v>
      </c>
      <c r="FB1068">
        <v>347</v>
      </c>
      <c r="FC1068">
        <v>351</v>
      </c>
      <c r="FD1068">
        <v>350</v>
      </c>
      <c r="FE1068">
        <v>354</v>
      </c>
      <c r="FF1068">
        <v>357</v>
      </c>
      <c r="FG1068">
        <v>357</v>
      </c>
      <c r="FH1068">
        <v>358</v>
      </c>
      <c r="FI1068">
        <v>362</v>
      </c>
      <c r="FJ1068">
        <v>363</v>
      </c>
      <c r="FK1068">
        <v>370</v>
      </c>
      <c r="FL1068">
        <v>371</v>
      </c>
      <c r="FM1068">
        <v>371</v>
      </c>
      <c r="FN1068">
        <v>379</v>
      </c>
      <c r="FO1068">
        <v>381</v>
      </c>
      <c r="FP1068">
        <v>382</v>
      </c>
      <c r="FQ1068">
        <v>384</v>
      </c>
      <c r="FR1068">
        <v>391</v>
      </c>
      <c r="FS1068">
        <v>404</v>
      </c>
      <c r="FT1068">
        <v>406</v>
      </c>
      <c r="FU1068">
        <v>414</v>
      </c>
      <c r="FV1068">
        <v>418</v>
      </c>
      <c r="FW1068">
        <v>425</v>
      </c>
      <c r="FX1068">
        <v>435</v>
      </c>
      <c r="FY1068">
        <v>442</v>
      </c>
      <c r="FZ1068">
        <v>456</v>
      </c>
      <c r="GA1068">
        <v>468</v>
      </c>
      <c r="GB1068">
        <v>479</v>
      </c>
    </row>
    <row r="1069" spans="2:184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1</v>
      </c>
      <c r="BR1069">
        <v>1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2</v>
      </c>
      <c r="CB1069">
        <v>2</v>
      </c>
      <c r="CC1069">
        <v>2</v>
      </c>
      <c r="CD1069">
        <v>2</v>
      </c>
      <c r="CE1069">
        <v>2</v>
      </c>
      <c r="CF1069">
        <v>3</v>
      </c>
      <c r="CG1069">
        <v>3</v>
      </c>
      <c r="CH1069">
        <v>3</v>
      </c>
      <c r="CI1069">
        <v>3</v>
      </c>
      <c r="CJ1069">
        <v>3</v>
      </c>
      <c r="CK1069">
        <v>3</v>
      </c>
      <c r="CL1069">
        <v>4</v>
      </c>
      <c r="CM1069">
        <v>4</v>
      </c>
      <c r="CN1069">
        <v>5</v>
      </c>
      <c r="CO1069">
        <v>6</v>
      </c>
      <c r="CP1069">
        <v>8</v>
      </c>
      <c r="CQ1069">
        <v>8</v>
      </c>
      <c r="CR1069">
        <v>8</v>
      </c>
      <c r="CS1069">
        <v>8</v>
      </c>
      <c r="CT1069">
        <v>9</v>
      </c>
      <c r="CU1069">
        <v>9</v>
      </c>
      <c r="CV1069">
        <v>9</v>
      </c>
      <c r="CW1069">
        <v>9</v>
      </c>
      <c r="CX1069">
        <v>10</v>
      </c>
      <c r="CY1069">
        <v>10</v>
      </c>
      <c r="CZ1069">
        <v>11</v>
      </c>
      <c r="DA1069">
        <v>12</v>
      </c>
      <c r="DB1069">
        <v>12</v>
      </c>
      <c r="DC1069">
        <v>13</v>
      </c>
      <c r="DD1069">
        <v>14</v>
      </c>
      <c r="DE1069">
        <v>14</v>
      </c>
      <c r="DF1069">
        <v>14</v>
      </c>
      <c r="DG1069">
        <v>14</v>
      </c>
      <c r="DH1069">
        <v>14</v>
      </c>
      <c r="DI1069">
        <v>15</v>
      </c>
      <c r="DJ1069">
        <v>16</v>
      </c>
      <c r="DK1069">
        <v>16</v>
      </c>
      <c r="DL1069">
        <v>16</v>
      </c>
      <c r="DM1069">
        <v>16</v>
      </c>
      <c r="DN1069">
        <v>16</v>
      </c>
      <c r="DO1069">
        <v>16</v>
      </c>
      <c r="DP1069">
        <v>18</v>
      </c>
      <c r="DQ1069">
        <v>18</v>
      </c>
      <c r="DR1069">
        <v>18</v>
      </c>
      <c r="DS1069">
        <v>18</v>
      </c>
      <c r="DT1069">
        <v>18</v>
      </c>
      <c r="DU1069">
        <v>19</v>
      </c>
      <c r="DV1069">
        <v>17</v>
      </c>
      <c r="DW1069">
        <v>17</v>
      </c>
      <c r="DX1069">
        <v>17</v>
      </c>
      <c r="DY1069">
        <v>18</v>
      </c>
      <c r="DZ1069">
        <v>18</v>
      </c>
      <c r="EA1069">
        <v>18</v>
      </c>
      <c r="EB1069">
        <v>18</v>
      </c>
      <c r="EC1069">
        <v>20</v>
      </c>
      <c r="ED1069">
        <v>21</v>
      </c>
      <c r="EE1069">
        <v>21</v>
      </c>
      <c r="EF1069">
        <v>21</v>
      </c>
      <c r="EG1069">
        <v>22</v>
      </c>
      <c r="EH1069">
        <v>22</v>
      </c>
      <c r="EI1069">
        <v>22</v>
      </c>
      <c r="EJ1069">
        <v>22</v>
      </c>
      <c r="EK1069">
        <v>22</v>
      </c>
      <c r="EL1069">
        <v>23</v>
      </c>
      <c r="EM1069">
        <v>23</v>
      </c>
      <c r="EN1069">
        <v>23</v>
      </c>
      <c r="EO1069">
        <v>24</v>
      </c>
      <c r="EP1069">
        <v>23</v>
      </c>
      <c r="EQ1069">
        <v>23</v>
      </c>
      <c r="ER1069">
        <v>23</v>
      </c>
      <c r="ES1069">
        <v>24</v>
      </c>
      <c r="ET1069">
        <v>24</v>
      </c>
      <c r="EU1069">
        <v>24</v>
      </c>
      <c r="EV1069">
        <v>24</v>
      </c>
      <c r="EW1069">
        <v>24</v>
      </c>
      <c r="EX1069">
        <v>24</v>
      </c>
      <c r="EY1069">
        <v>24</v>
      </c>
      <c r="EZ1069">
        <v>24</v>
      </c>
      <c r="FA1069">
        <v>24</v>
      </c>
      <c r="FB1069">
        <v>24</v>
      </c>
      <c r="FC1069">
        <v>24</v>
      </c>
      <c r="FD1069">
        <v>25</v>
      </c>
      <c r="FE1069">
        <v>25</v>
      </c>
      <c r="FF1069">
        <v>26</v>
      </c>
      <c r="FG1069">
        <v>27</v>
      </c>
      <c r="FH1069">
        <v>28</v>
      </c>
      <c r="FI1069">
        <v>28</v>
      </c>
      <c r="FJ1069">
        <v>29</v>
      </c>
      <c r="FK1069">
        <v>29</v>
      </c>
      <c r="FL1069">
        <v>30</v>
      </c>
      <c r="FM1069">
        <v>30</v>
      </c>
      <c r="FN1069">
        <v>31</v>
      </c>
      <c r="FO1069">
        <v>32</v>
      </c>
      <c r="FP1069">
        <v>32</v>
      </c>
      <c r="FQ1069">
        <v>32</v>
      </c>
      <c r="FR1069">
        <v>33</v>
      </c>
      <c r="FS1069">
        <v>35</v>
      </c>
      <c r="FT1069">
        <v>35</v>
      </c>
      <c r="FU1069">
        <v>36</v>
      </c>
      <c r="FV1069">
        <v>36</v>
      </c>
      <c r="FW1069">
        <v>38</v>
      </c>
      <c r="FX1069">
        <v>38</v>
      </c>
      <c r="FY1069">
        <v>41</v>
      </c>
      <c r="FZ1069">
        <v>43</v>
      </c>
      <c r="GA1069">
        <v>43</v>
      </c>
      <c r="GB1069">
        <v>43</v>
      </c>
    </row>
    <row r="1070" spans="2:184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2</v>
      </c>
      <c r="BI1070">
        <v>2</v>
      </c>
      <c r="BJ1070">
        <v>2</v>
      </c>
      <c r="BK1070">
        <v>2</v>
      </c>
      <c r="BL1070">
        <v>2</v>
      </c>
      <c r="BM1070">
        <v>4</v>
      </c>
      <c r="BN1070">
        <v>4</v>
      </c>
      <c r="BO1070">
        <v>7</v>
      </c>
      <c r="BP1070">
        <v>7</v>
      </c>
      <c r="BQ1070">
        <v>13</v>
      </c>
      <c r="BR1070">
        <v>21</v>
      </c>
      <c r="BS1070">
        <v>23</v>
      </c>
      <c r="BT1070">
        <v>26</v>
      </c>
      <c r="BU1070">
        <v>28</v>
      </c>
      <c r="BV1070">
        <v>35</v>
      </c>
      <c r="BW1070">
        <v>39</v>
      </c>
      <c r="BX1070">
        <v>45</v>
      </c>
      <c r="BY1070">
        <v>48</v>
      </c>
      <c r="BZ1070">
        <v>50</v>
      </c>
      <c r="CA1070">
        <v>53</v>
      </c>
      <c r="CB1070">
        <v>55</v>
      </c>
      <c r="CC1070">
        <v>60</v>
      </c>
      <c r="CD1070">
        <v>61</v>
      </c>
      <c r="CE1070">
        <v>64</v>
      </c>
      <c r="CF1070">
        <v>66</v>
      </c>
      <c r="CG1070">
        <v>67</v>
      </c>
      <c r="CH1070">
        <v>69</v>
      </c>
      <c r="CI1070">
        <v>69</v>
      </c>
      <c r="CJ1070">
        <v>74</v>
      </c>
      <c r="CK1070">
        <v>75</v>
      </c>
      <c r="CL1070">
        <v>75</v>
      </c>
      <c r="CM1070">
        <v>87</v>
      </c>
      <c r="CN1070">
        <v>89</v>
      </c>
      <c r="CO1070">
        <v>89</v>
      </c>
      <c r="CP1070">
        <v>90</v>
      </c>
      <c r="CQ1070">
        <v>91</v>
      </c>
      <c r="CR1070">
        <v>91</v>
      </c>
      <c r="CS1070">
        <v>92</v>
      </c>
      <c r="CT1070">
        <v>92</v>
      </c>
      <c r="CU1070">
        <v>94</v>
      </c>
      <c r="CV1070">
        <v>94</v>
      </c>
      <c r="CW1070">
        <v>94</v>
      </c>
      <c r="CX1070">
        <v>95</v>
      </c>
      <c r="CY1070">
        <v>96</v>
      </c>
      <c r="CZ1070">
        <v>97</v>
      </c>
      <c r="DA1070">
        <v>97</v>
      </c>
      <c r="DB1070">
        <v>97</v>
      </c>
      <c r="DC1070">
        <v>97</v>
      </c>
      <c r="DD1070">
        <v>99</v>
      </c>
      <c r="DE1070">
        <v>99</v>
      </c>
      <c r="DF1070">
        <v>101</v>
      </c>
      <c r="DG1070">
        <v>101</v>
      </c>
      <c r="DH1070">
        <v>104</v>
      </c>
      <c r="DI1070">
        <v>104</v>
      </c>
      <c r="DJ1070">
        <v>104</v>
      </c>
      <c r="DK1070">
        <v>106</v>
      </c>
      <c r="DL1070">
        <v>106</v>
      </c>
      <c r="DM1070">
        <v>106</v>
      </c>
      <c r="DN1070">
        <v>107</v>
      </c>
      <c r="DO1070">
        <v>107</v>
      </c>
      <c r="DP1070">
        <v>106</v>
      </c>
      <c r="DQ1070">
        <v>106</v>
      </c>
      <c r="DR1070">
        <v>106</v>
      </c>
      <c r="DS1070">
        <v>106</v>
      </c>
      <c r="DT1070">
        <v>106</v>
      </c>
      <c r="DU1070">
        <v>106</v>
      </c>
      <c r="DV1070">
        <v>106</v>
      </c>
      <c r="DW1070">
        <v>106</v>
      </c>
      <c r="DX1070">
        <v>106</v>
      </c>
      <c r="DY1070">
        <v>106</v>
      </c>
      <c r="DZ1070">
        <v>106</v>
      </c>
      <c r="EA1070">
        <v>106</v>
      </c>
      <c r="EB1070">
        <v>109</v>
      </c>
      <c r="EC1070">
        <v>109</v>
      </c>
      <c r="ED1070">
        <v>110</v>
      </c>
      <c r="EE1070">
        <v>110</v>
      </c>
      <c r="EF1070">
        <v>110</v>
      </c>
      <c r="EG1070">
        <v>110</v>
      </c>
      <c r="EH1070">
        <v>115</v>
      </c>
      <c r="EI1070">
        <v>116</v>
      </c>
      <c r="EJ1070">
        <v>116</v>
      </c>
      <c r="EK1070">
        <v>117</v>
      </c>
      <c r="EL1070">
        <v>117</v>
      </c>
      <c r="EM1070">
        <v>117</v>
      </c>
      <c r="EN1070">
        <v>118</v>
      </c>
      <c r="EO1070">
        <v>119</v>
      </c>
      <c r="EP1070">
        <v>119</v>
      </c>
      <c r="EQ1070">
        <v>119</v>
      </c>
      <c r="ER1070">
        <v>119</v>
      </c>
      <c r="ES1070">
        <v>120</v>
      </c>
      <c r="ET1070">
        <v>120</v>
      </c>
      <c r="EU1070">
        <v>120</v>
      </c>
      <c r="EV1070">
        <v>120</v>
      </c>
      <c r="EW1070">
        <v>120</v>
      </c>
      <c r="EX1070">
        <v>120</v>
      </c>
      <c r="EY1070">
        <v>120</v>
      </c>
      <c r="EZ1070">
        <v>121</v>
      </c>
      <c r="FA1070">
        <v>121</v>
      </c>
      <c r="FB1070">
        <v>121</v>
      </c>
      <c r="FC1070">
        <v>121</v>
      </c>
      <c r="FD1070">
        <v>122</v>
      </c>
      <c r="FE1070">
        <v>124</v>
      </c>
      <c r="FF1070">
        <v>124</v>
      </c>
      <c r="FG1070">
        <v>124</v>
      </c>
      <c r="FH1070">
        <v>124</v>
      </c>
      <c r="FI1070">
        <v>124</v>
      </c>
      <c r="FJ1070">
        <v>124</v>
      </c>
      <c r="FK1070">
        <v>124</v>
      </c>
      <c r="FL1070">
        <v>124</v>
      </c>
      <c r="FM1070">
        <v>124</v>
      </c>
      <c r="FN1070">
        <v>124</v>
      </c>
      <c r="FO1070">
        <v>124</v>
      </c>
      <c r="FP1070">
        <v>126</v>
      </c>
      <c r="FQ1070">
        <v>126</v>
      </c>
      <c r="FR1070">
        <v>127</v>
      </c>
      <c r="FS1070">
        <v>127</v>
      </c>
      <c r="FT1070">
        <v>127</v>
      </c>
      <c r="FU1070">
        <v>128</v>
      </c>
      <c r="FV1070">
        <v>128</v>
      </c>
      <c r="FW1070">
        <v>128</v>
      </c>
      <c r="FX1070">
        <v>132</v>
      </c>
      <c r="FY1070">
        <v>132</v>
      </c>
      <c r="FZ1070">
        <v>135</v>
      </c>
      <c r="GA1070">
        <v>138</v>
      </c>
      <c r="GB1070">
        <v>144</v>
      </c>
    </row>
    <row r="1071" spans="2:184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2</v>
      </c>
      <c r="CA1071">
        <v>2</v>
      </c>
      <c r="CB1071">
        <v>3</v>
      </c>
      <c r="CC1071">
        <v>3</v>
      </c>
      <c r="CD1071">
        <v>3</v>
      </c>
      <c r="CE1071">
        <v>3</v>
      </c>
      <c r="CF1071">
        <v>3</v>
      </c>
      <c r="CG1071">
        <v>3</v>
      </c>
      <c r="CH1071">
        <v>3</v>
      </c>
      <c r="CI1071">
        <v>3</v>
      </c>
      <c r="CJ1071">
        <v>3</v>
      </c>
      <c r="CK1071">
        <v>3</v>
      </c>
      <c r="CL1071">
        <v>3</v>
      </c>
      <c r="CM1071">
        <v>4</v>
      </c>
      <c r="CN1071">
        <v>5</v>
      </c>
      <c r="CO1071">
        <v>6</v>
      </c>
      <c r="CP1071">
        <v>6</v>
      </c>
      <c r="CQ1071">
        <v>6</v>
      </c>
      <c r="CR1071">
        <v>6</v>
      </c>
      <c r="CS1071">
        <v>7</v>
      </c>
      <c r="CT1071">
        <v>7</v>
      </c>
      <c r="CU1071">
        <v>10</v>
      </c>
      <c r="CV1071">
        <v>13</v>
      </c>
      <c r="CW1071">
        <v>23</v>
      </c>
      <c r="CX1071">
        <v>26</v>
      </c>
      <c r="CY1071">
        <v>26</v>
      </c>
      <c r="CZ1071">
        <v>27</v>
      </c>
      <c r="DA1071">
        <v>30</v>
      </c>
      <c r="DB1071">
        <v>31</v>
      </c>
      <c r="DC1071">
        <v>33</v>
      </c>
      <c r="DD1071">
        <v>33</v>
      </c>
      <c r="DE1071">
        <v>34</v>
      </c>
      <c r="DF1071">
        <v>34</v>
      </c>
      <c r="DG1071">
        <v>34</v>
      </c>
      <c r="DH1071">
        <v>34</v>
      </c>
      <c r="DI1071">
        <v>36</v>
      </c>
      <c r="DJ1071">
        <v>36</v>
      </c>
      <c r="DK1071">
        <v>36</v>
      </c>
      <c r="DL1071">
        <v>37</v>
      </c>
      <c r="DM1071">
        <v>37</v>
      </c>
      <c r="DN1071">
        <v>39</v>
      </c>
      <c r="DO1071">
        <v>39</v>
      </c>
      <c r="DP1071">
        <v>42</v>
      </c>
      <c r="DQ1071">
        <v>43</v>
      </c>
      <c r="DR1071">
        <v>44</v>
      </c>
      <c r="DS1071">
        <v>45</v>
      </c>
      <c r="DT1071">
        <v>47</v>
      </c>
      <c r="DU1071">
        <v>46</v>
      </c>
      <c r="DV1071">
        <v>46</v>
      </c>
      <c r="DW1071">
        <v>46</v>
      </c>
      <c r="DX1071">
        <v>46</v>
      </c>
      <c r="DY1071">
        <v>47</v>
      </c>
      <c r="DZ1071">
        <v>47</v>
      </c>
      <c r="EA1071">
        <v>47</v>
      </c>
      <c r="EB1071">
        <v>47</v>
      </c>
      <c r="EC1071">
        <v>48</v>
      </c>
      <c r="ED1071">
        <v>49</v>
      </c>
      <c r="EE1071">
        <v>49</v>
      </c>
      <c r="EF1071">
        <v>49</v>
      </c>
      <c r="EG1071">
        <v>49</v>
      </c>
      <c r="EH1071">
        <v>50</v>
      </c>
      <c r="EI1071">
        <v>50</v>
      </c>
      <c r="EJ1071">
        <v>51</v>
      </c>
      <c r="EK1071">
        <v>51</v>
      </c>
      <c r="EL1071">
        <v>51</v>
      </c>
      <c r="EM1071">
        <v>51</v>
      </c>
      <c r="EN1071">
        <v>51</v>
      </c>
      <c r="EO1071">
        <v>51</v>
      </c>
      <c r="EP1071">
        <v>52</v>
      </c>
      <c r="EQ1071">
        <v>53</v>
      </c>
      <c r="ER1071">
        <v>53</v>
      </c>
      <c r="ES1071">
        <v>55</v>
      </c>
      <c r="ET1071">
        <v>55</v>
      </c>
      <c r="EU1071">
        <v>56</v>
      </c>
      <c r="EV1071">
        <v>56</v>
      </c>
      <c r="EW1071">
        <v>58</v>
      </c>
      <c r="EX1071">
        <v>60</v>
      </c>
      <c r="EY1071">
        <v>61</v>
      </c>
      <c r="EZ1071">
        <v>62</v>
      </c>
      <c r="FA1071">
        <v>62</v>
      </c>
      <c r="FB1071">
        <v>63</v>
      </c>
      <c r="FC1071">
        <v>64</v>
      </c>
      <c r="FD1071">
        <v>64</v>
      </c>
      <c r="FE1071">
        <v>64</v>
      </c>
      <c r="FF1071">
        <v>65</v>
      </c>
      <c r="FG1071">
        <v>65</v>
      </c>
      <c r="FH1071">
        <v>65</v>
      </c>
      <c r="FI1071">
        <v>66</v>
      </c>
      <c r="FJ1071">
        <v>66</v>
      </c>
      <c r="FK1071">
        <v>66</v>
      </c>
      <c r="FL1071">
        <v>68</v>
      </c>
      <c r="FM1071">
        <v>69</v>
      </c>
      <c r="FN1071">
        <v>70</v>
      </c>
      <c r="FO1071">
        <v>72</v>
      </c>
      <c r="FP1071">
        <v>71</v>
      </c>
      <c r="FQ1071">
        <v>72</v>
      </c>
      <c r="FR1071">
        <v>73</v>
      </c>
      <c r="FS1071">
        <v>73</v>
      </c>
      <c r="FT1071">
        <v>73</v>
      </c>
      <c r="FU1071">
        <v>73</v>
      </c>
      <c r="FV1071">
        <v>76</v>
      </c>
      <c r="FW1071">
        <v>79</v>
      </c>
      <c r="FX1071">
        <v>81</v>
      </c>
      <c r="FY1071">
        <v>83</v>
      </c>
      <c r="FZ1071">
        <v>84</v>
      </c>
      <c r="GA1071">
        <v>86</v>
      </c>
      <c r="GB1071">
        <v>89</v>
      </c>
    </row>
    <row r="1072" spans="2:184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2</v>
      </c>
      <c r="BP1072">
        <v>2</v>
      </c>
      <c r="BQ1072">
        <v>3</v>
      </c>
      <c r="BR1072">
        <v>3</v>
      </c>
      <c r="BS1072">
        <v>4</v>
      </c>
      <c r="BT1072">
        <v>4</v>
      </c>
      <c r="BU1072">
        <v>4</v>
      </c>
      <c r="BV1072">
        <v>4</v>
      </c>
      <c r="BW1072">
        <v>4</v>
      </c>
      <c r="BX1072">
        <v>4</v>
      </c>
      <c r="BY1072">
        <v>4</v>
      </c>
      <c r="BZ1072">
        <v>4</v>
      </c>
      <c r="CA1072">
        <v>4</v>
      </c>
      <c r="CB1072">
        <v>4</v>
      </c>
      <c r="CC1072">
        <v>4</v>
      </c>
      <c r="CD1072">
        <v>4</v>
      </c>
      <c r="CE1072">
        <v>4</v>
      </c>
      <c r="CF1072">
        <v>4</v>
      </c>
      <c r="CG1072">
        <v>4</v>
      </c>
      <c r="CH1072">
        <v>4</v>
      </c>
      <c r="CI1072">
        <v>4</v>
      </c>
      <c r="CJ1072">
        <v>4</v>
      </c>
      <c r="CK1072">
        <v>4</v>
      </c>
      <c r="CL1072">
        <v>4</v>
      </c>
      <c r="CM1072">
        <v>4</v>
      </c>
      <c r="CN1072">
        <v>5</v>
      </c>
      <c r="CO1072">
        <v>5</v>
      </c>
      <c r="CP1072">
        <v>5</v>
      </c>
      <c r="CQ1072">
        <v>5</v>
      </c>
      <c r="CR1072">
        <v>5</v>
      </c>
      <c r="CS1072">
        <v>6</v>
      </c>
      <c r="CT1072">
        <v>6</v>
      </c>
      <c r="CU1072">
        <v>6</v>
      </c>
      <c r="CV1072">
        <v>6</v>
      </c>
      <c r="CW1072">
        <v>6</v>
      </c>
      <c r="CX1072">
        <v>6</v>
      </c>
      <c r="CY1072">
        <v>6</v>
      </c>
      <c r="CZ1072">
        <v>7</v>
      </c>
      <c r="DA1072">
        <v>7</v>
      </c>
      <c r="DB1072">
        <v>7</v>
      </c>
      <c r="DC1072">
        <v>7</v>
      </c>
      <c r="DD1072">
        <v>7</v>
      </c>
      <c r="DE1072">
        <v>7</v>
      </c>
      <c r="DF1072">
        <v>7</v>
      </c>
      <c r="DG1072">
        <v>7</v>
      </c>
      <c r="DH1072">
        <v>7</v>
      </c>
      <c r="DI1072">
        <v>7</v>
      </c>
      <c r="DJ1072">
        <v>8</v>
      </c>
      <c r="DK1072">
        <v>8</v>
      </c>
      <c r="DL1072">
        <v>8</v>
      </c>
      <c r="DM1072">
        <v>8</v>
      </c>
      <c r="DN1072">
        <v>8</v>
      </c>
      <c r="DO1072">
        <v>9</v>
      </c>
      <c r="DP1072">
        <v>10</v>
      </c>
      <c r="DQ1072">
        <v>10</v>
      </c>
      <c r="DR1072">
        <v>10</v>
      </c>
      <c r="DS1072">
        <v>10</v>
      </c>
      <c r="DT1072">
        <v>11</v>
      </c>
      <c r="DU1072">
        <v>13</v>
      </c>
      <c r="DV1072">
        <v>13</v>
      </c>
      <c r="DW1072">
        <v>13</v>
      </c>
      <c r="DX1072">
        <v>13</v>
      </c>
      <c r="DY1072">
        <v>14</v>
      </c>
      <c r="DZ1072">
        <v>14</v>
      </c>
      <c r="EA1072">
        <v>14</v>
      </c>
      <c r="EB1072">
        <v>14</v>
      </c>
      <c r="EC1072">
        <v>14</v>
      </c>
      <c r="ED1072">
        <v>15</v>
      </c>
      <c r="EE1072">
        <v>17</v>
      </c>
      <c r="EF1072">
        <v>17</v>
      </c>
      <c r="EG1072">
        <v>17</v>
      </c>
      <c r="EH1072">
        <v>18</v>
      </c>
      <c r="EI1072">
        <v>19</v>
      </c>
      <c r="EJ1072">
        <v>20</v>
      </c>
      <c r="EK1072">
        <v>20</v>
      </c>
      <c r="EL1072">
        <v>20</v>
      </c>
      <c r="EM1072">
        <v>20</v>
      </c>
      <c r="EN1072">
        <v>21</v>
      </c>
      <c r="EO1072">
        <v>21</v>
      </c>
      <c r="EP1072">
        <v>22</v>
      </c>
      <c r="EQ1072">
        <v>22</v>
      </c>
      <c r="ER1072">
        <v>22</v>
      </c>
      <c r="ES1072">
        <v>23</v>
      </c>
      <c r="ET1072">
        <v>24</v>
      </c>
      <c r="EU1072">
        <v>24</v>
      </c>
      <c r="EV1072">
        <v>24</v>
      </c>
      <c r="EW1072">
        <v>24</v>
      </c>
      <c r="EX1072">
        <v>25</v>
      </c>
      <c r="EY1072">
        <v>26</v>
      </c>
      <c r="EZ1072">
        <v>27</v>
      </c>
      <c r="FA1072">
        <v>27</v>
      </c>
      <c r="FB1072">
        <v>27</v>
      </c>
      <c r="FC1072">
        <v>29</v>
      </c>
      <c r="FD1072">
        <v>29</v>
      </c>
      <c r="FE1072">
        <v>29</v>
      </c>
      <c r="FF1072">
        <v>31</v>
      </c>
      <c r="FG1072">
        <v>32</v>
      </c>
      <c r="FH1072">
        <v>36</v>
      </c>
      <c r="FI1072">
        <v>41</v>
      </c>
      <c r="FJ1072">
        <v>44</v>
      </c>
      <c r="FK1072">
        <v>46</v>
      </c>
      <c r="FL1072">
        <v>59</v>
      </c>
      <c r="FM1072">
        <v>67</v>
      </c>
      <c r="FN1072">
        <v>80</v>
      </c>
      <c r="FO1072">
        <v>81</v>
      </c>
      <c r="FP1072">
        <v>87</v>
      </c>
      <c r="FQ1072">
        <v>98</v>
      </c>
      <c r="FR1072">
        <v>103</v>
      </c>
      <c r="FS1072">
        <v>113</v>
      </c>
      <c r="FT1072">
        <v>120</v>
      </c>
      <c r="FU1072">
        <v>124</v>
      </c>
      <c r="FV1072">
        <v>128</v>
      </c>
      <c r="FW1072">
        <v>133</v>
      </c>
      <c r="FX1072">
        <v>138</v>
      </c>
      <c r="FY1072">
        <v>141</v>
      </c>
      <c r="FZ1072">
        <v>145</v>
      </c>
      <c r="GA1072">
        <v>153</v>
      </c>
      <c r="GB1072">
        <v>158</v>
      </c>
    </row>
    <row r="1073" spans="2:184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1</v>
      </c>
      <c r="BL1073">
        <v>1</v>
      </c>
      <c r="BM1073">
        <v>2</v>
      </c>
      <c r="BN1073">
        <v>2</v>
      </c>
      <c r="BO1073">
        <v>3</v>
      </c>
      <c r="BP1073">
        <v>3</v>
      </c>
      <c r="BQ1073">
        <v>3</v>
      </c>
      <c r="BR1073">
        <v>5</v>
      </c>
      <c r="BS1073">
        <v>5</v>
      </c>
      <c r="BT1073">
        <v>7</v>
      </c>
      <c r="BU1073">
        <v>7</v>
      </c>
      <c r="BV1073">
        <v>7</v>
      </c>
      <c r="BW1073">
        <v>9</v>
      </c>
      <c r="BX1073">
        <v>11</v>
      </c>
      <c r="BY1073">
        <v>12</v>
      </c>
      <c r="BZ1073">
        <v>15</v>
      </c>
      <c r="CA1073">
        <v>18</v>
      </c>
      <c r="CB1073">
        <v>20</v>
      </c>
      <c r="CC1073">
        <v>20</v>
      </c>
      <c r="CD1073">
        <v>22</v>
      </c>
      <c r="CE1073">
        <v>26</v>
      </c>
      <c r="CF1073">
        <v>32</v>
      </c>
      <c r="CG1073">
        <v>35</v>
      </c>
      <c r="CH1073">
        <v>36</v>
      </c>
      <c r="CI1073">
        <v>37</v>
      </c>
      <c r="CJ1073">
        <v>40</v>
      </c>
      <c r="CK1073">
        <v>41</v>
      </c>
      <c r="CL1073">
        <v>45</v>
      </c>
      <c r="CM1073">
        <v>47</v>
      </c>
      <c r="CN1073">
        <v>55</v>
      </c>
      <c r="CO1073">
        <v>75</v>
      </c>
      <c r="CP1073">
        <v>78</v>
      </c>
      <c r="CQ1073">
        <v>97</v>
      </c>
      <c r="CR1073">
        <v>101</v>
      </c>
      <c r="CS1073">
        <v>102</v>
      </c>
      <c r="CT1073">
        <v>112</v>
      </c>
      <c r="CU1073">
        <v>113</v>
      </c>
      <c r="CV1073">
        <v>114</v>
      </c>
      <c r="CW1073">
        <v>117</v>
      </c>
      <c r="CX1073">
        <v>119</v>
      </c>
      <c r="CY1073">
        <v>120</v>
      </c>
      <c r="CZ1073">
        <v>129</v>
      </c>
      <c r="DA1073">
        <v>138</v>
      </c>
      <c r="DB1073">
        <v>143</v>
      </c>
      <c r="DC1073">
        <v>144</v>
      </c>
      <c r="DD1073">
        <v>146</v>
      </c>
      <c r="DE1073">
        <v>146</v>
      </c>
      <c r="DF1073">
        <v>149</v>
      </c>
      <c r="DG1073">
        <v>151</v>
      </c>
      <c r="DH1073">
        <v>151</v>
      </c>
      <c r="DI1073">
        <v>153</v>
      </c>
      <c r="DJ1073">
        <v>153</v>
      </c>
      <c r="DK1073">
        <v>153</v>
      </c>
      <c r="DL1073">
        <v>153</v>
      </c>
      <c r="DM1073">
        <v>153</v>
      </c>
      <c r="DN1073">
        <v>155</v>
      </c>
      <c r="DO1073">
        <v>157</v>
      </c>
      <c r="DP1073">
        <v>161</v>
      </c>
      <c r="DQ1073">
        <v>163</v>
      </c>
      <c r="DR1073">
        <v>166</v>
      </c>
      <c r="DS1073">
        <v>167</v>
      </c>
      <c r="DT1073">
        <v>168</v>
      </c>
      <c r="DU1073">
        <v>172</v>
      </c>
      <c r="DV1073">
        <v>174</v>
      </c>
      <c r="DW1073">
        <v>178</v>
      </c>
      <c r="DX1073">
        <v>181</v>
      </c>
      <c r="DY1073">
        <v>185</v>
      </c>
      <c r="DZ1073">
        <v>191</v>
      </c>
      <c r="EA1073">
        <v>195</v>
      </c>
      <c r="EB1073">
        <v>197</v>
      </c>
      <c r="EC1073">
        <v>206</v>
      </c>
      <c r="ED1073">
        <v>210</v>
      </c>
      <c r="EE1073">
        <v>211</v>
      </c>
      <c r="EF1073">
        <v>213</v>
      </c>
      <c r="EG1073">
        <v>219</v>
      </c>
      <c r="EH1073">
        <v>221</v>
      </c>
      <c r="EI1073">
        <v>225</v>
      </c>
      <c r="EJ1073">
        <v>229</v>
      </c>
      <c r="EK1073">
        <v>235</v>
      </c>
      <c r="EL1073">
        <v>235</v>
      </c>
      <c r="EM1073">
        <v>240</v>
      </c>
      <c r="EN1073">
        <v>244</v>
      </c>
      <c r="EO1073">
        <v>245</v>
      </c>
      <c r="EP1073">
        <v>250</v>
      </c>
      <c r="EQ1073">
        <v>253</v>
      </c>
      <c r="ER1073">
        <v>259</v>
      </c>
      <c r="ES1073">
        <v>261</v>
      </c>
      <c r="ET1073">
        <v>262</v>
      </c>
      <c r="EU1073">
        <v>264</v>
      </c>
      <c r="EV1073">
        <v>265</v>
      </c>
      <c r="EW1073">
        <v>269</v>
      </c>
      <c r="EX1073">
        <v>272</v>
      </c>
      <c r="EY1073">
        <v>275</v>
      </c>
      <c r="EZ1073">
        <v>278</v>
      </c>
      <c r="FA1073">
        <v>278</v>
      </c>
      <c r="FB1073">
        <v>277</v>
      </c>
      <c r="FC1073">
        <v>280</v>
      </c>
      <c r="FD1073">
        <v>280</v>
      </c>
      <c r="FE1073">
        <v>287</v>
      </c>
      <c r="FF1073">
        <v>284</v>
      </c>
      <c r="FG1073">
        <v>283</v>
      </c>
      <c r="FH1073">
        <v>283</v>
      </c>
      <c r="FI1073">
        <v>285</v>
      </c>
      <c r="FJ1073">
        <v>285</v>
      </c>
      <c r="FK1073">
        <v>287</v>
      </c>
      <c r="FL1073">
        <v>290</v>
      </c>
      <c r="FM1073">
        <v>291</v>
      </c>
      <c r="FN1073">
        <v>294</v>
      </c>
      <c r="FO1073">
        <v>295</v>
      </c>
      <c r="FP1073">
        <v>295</v>
      </c>
      <c r="FQ1073">
        <v>296</v>
      </c>
      <c r="FR1073">
        <v>302</v>
      </c>
      <c r="FS1073">
        <v>309</v>
      </c>
      <c r="FT1073">
        <v>318</v>
      </c>
      <c r="FU1073">
        <v>322</v>
      </c>
      <c r="FV1073">
        <v>322</v>
      </c>
      <c r="FW1073">
        <v>334</v>
      </c>
      <c r="FX1073">
        <v>347</v>
      </c>
      <c r="FY1073">
        <v>367</v>
      </c>
      <c r="FZ1073">
        <v>374</v>
      </c>
      <c r="GA1073">
        <v>380</v>
      </c>
      <c r="GB1073">
        <v>393</v>
      </c>
    </row>
    <row r="1074" spans="2:184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1</v>
      </c>
      <c r="BM1074">
        <v>1</v>
      </c>
      <c r="BN1074">
        <v>1</v>
      </c>
      <c r="BO1074">
        <v>1</v>
      </c>
      <c r="BP1074">
        <v>0</v>
      </c>
      <c r="BQ1074">
        <v>0</v>
      </c>
      <c r="BR1074">
        <v>0</v>
      </c>
      <c r="BS1074">
        <v>0</v>
      </c>
      <c r="BT1074">
        <v>1</v>
      </c>
      <c r="BU1074">
        <v>1</v>
      </c>
      <c r="BV1074">
        <v>2</v>
      </c>
      <c r="BW1074">
        <v>3</v>
      </c>
      <c r="BX1074">
        <v>8</v>
      </c>
      <c r="BY1074">
        <v>9</v>
      </c>
      <c r="BZ1074">
        <v>9</v>
      </c>
      <c r="CA1074">
        <v>10</v>
      </c>
      <c r="CB1074">
        <v>10</v>
      </c>
      <c r="CC1074">
        <v>11</v>
      </c>
      <c r="CD1074">
        <v>12</v>
      </c>
      <c r="CE1074">
        <v>12</v>
      </c>
      <c r="CF1074">
        <v>14</v>
      </c>
      <c r="CG1074">
        <v>14</v>
      </c>
      <c r="CH1074">
        <v>19</v>
      </c>
      <c r="CI1074">
        <v>25</v>
      </c>
      <c r="CJ1074">
        <v>25</v>
      </c>
      <c r="CK1074">
        <v>28</v>
      </c>
      <c r="CL1074">
        <v>36</v>
      </c>
      <c r="CM1074">
        <v>37</v>
      </c>
      <c r="CN1074">
        <v>42</v>
      </c>
      <c r="CO1074">
        <v>42</v>
      </c>
      <c r="CP1074">
        <v>42</v>
      </c>
      <c r="CQ1074">
        <v>44</v>
      </c>
      <c r="CR1074">
        <v>44</v>
      </c>
      <c r="CS1074">
        <v>44</v>
      </c>
      <c r="CT1074">
        <v>45</v>
      </c>
      <c r="CU1074">
        <v>46</v>
      </c>
      <c r="CV1074">
        <v>47</v>
      </c>
      <c r="CW1074">
        <v>47</v>
      </c>
      <c r="CX1074">
        <v>48</v>
      </c>
      <c r="CY1074">
        <v>55</v>
      </c>
      <c r="CZ1074">
        <v>56</v>
      </c>
      <c r="DA1074">
        <v>90</v>
      </c>
      <c r="DB1074">
        <v>95</v>
      </c>
      <c r="DC1074">
        <v>96</v>
      </c>
      <c r="DD1074">
        <v>96</v>
      </c>
      <c r="DE1074">
        <v>97</v>
      </c>
      <c r="DF1074">
        <v>101</v>
      </c>
      <c r="DG1074">
        <v>132</v>
      </c>
      <c r="DH1074">
        <v>146</v>
      </c>
      <c r="DI1074">
        <v>147</v>
      </c>
      <c r="DJ1074">
        <v>147</v>
      </c>
      <c r="DK1074">
        <v>147</v>
      </c>
      <c r="DL1074">
        <v>151</v>
      </c>
      <c r="DM1074">
        <v>151</v>
      </c>
      <c r="DN1074">
        <v>153</v>
      </c>
      <c r="DO1074">
        <v>154</v>
      </c>
      <c r="DP1074">
        <v>154</v>
      </c>
      <c r="DQ1074">
        <v>158</v>
      </c>
      <c r="DR1074">
        <v>160</v>
      </c>
      <c r="DS1074">
        <v>161</v>
      </c>
      <c r="DT1074">
        <v>162</v>
      </c>
      <c r="DU1074">
        <v>165</v>
      </c>
      <c r="DV1074">
        <v>167</v>
      </c>
      <c r="DW1074">
        <v>167</v>
      </c>
      <c r="DX1074">
        <v>167</v>
      </c>
      <c r="DY1074">
        <v>167</v>
      </c>
      <c r="DZ1074">
        <v>167</v>
      </c>
      <c r="EA1074">
        <v>168</v>
      </c>
      <c r="EB1074">
        <v>168</v>
      </c>
      <c r="EC1074">
        <v>168</v>
      </c>
      <c r="ED1074">
        <v>169</v>
      </c>
      <c r="EE1074">
        <v>169</v>
      </c>
      <c r="EF1074">
        <v>169</v>
      </c>
      <c r="EG1074">
        <v>169</v>
      </c>
      <c r="EH1074">
        <v>171</v>
      </c>
      <c r="EI1074">
        <v>172</v>
      </c>
      <c r="EJ1074">
        <v>172</v>
      </c>
      <c r="EK1074">
        <v>174</v>
      </c>
      <c r="EL1074">
        <v>175</v>
      </c>
      <c r="EM1074">
        <v>175</v>
      </c>
      <c r="EN1074">
        <v>175</v>
      </c>
      <c r="EO1074">
        <v>177</v>
      </c>
      <c r="EP1074">
        <v>177</v>
      </c>
      <c r="EQ1074">
        <v>177</v>
      </c>
      <c r="ER1074">
        <v>177</v>
      </c>
      <c r="ES1074">
        <v>179</v>
      </c>
      <c r="ET1074">
        <v>181</v>
      </c>
      <c r="EU1074">
        <v>181</v>
      </c>
      <c r="EV1074">
        <v>182</v>
      </c>
      <c r="EW1074">
        <v>182</v>
      </c>
      <c r="EX1074">
        <v>183</v>
      </c>
      <c r="EY1074">
        <v>184</v>
      </c>
      <c r="EZ1074">
        <v>184</v>
      </c>
      <c r="FA1074">
        <v>184</v>
      </c>
      <c r="FB1074">
        <v>184</v>
      </c>
      <c r="FC1074">
        <v>184</v>
      </c>
      <c r="FD1074">
        <v>184</v>
      </c>
      <c r="FE1074">
        <v>185</v>
      </c>
      <c r="FF1074">
        <v>183</v>
      </c>
      <c r="FG1074">
        <v>183</v>
      </c>
      <c r="FH1074">
        <v>183</v>
      </c>
      <c r="FI1074">
        <v>184</v>
      </c>
      <c r="FJ1074">
        <v>184</v>
      </c>
      <c r="FK1074">
        <v>184</v>
      </c>
      <c r="FL1074">
        <v>184</v>
      </c>
      <c r="FM1074">
        <v>185</v>
      </c>
      <c r="FN1074">
        <v>188</v>
      </c>
      <c r="FO1074">
        <v>189</v>
      </c>
      <c r="FP1074">
        <v>190</v>
      </c>
      <c r="FQ1074">
        <v>190</v>
      </c>
      <c r="FR1074">
        <v>191</v>
      </c>
      <c r="FS1074">
        <v>193</v>
      </c>
      <c r="FT1074">
        <v>194</v>
      </c>
      <c r="FU1074">
        <v>196</v>
      </c>
      <c r="FV1074">
        <v>199</v>
      </c>
      <c r="FW1074">
        <v>200</v>
      </c>
      <c r="FX1074">
        <v>200</v>
      </c>
      <c r="FY1074">
        <v>202</v>
      </c>
      <c r="FZ1074">
        <v>204</v>
      </c>
      <c r="GA1074">
        <v>206</v>
      </c>
      <c r="GB1074">
        <v>207</v>
      </c>
    </row>
    <row r="1075" spans="2:184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1</v>
      </c>
      <c r="BG1075">
        <v>1</v>
      </c>
      <c r="BH1075">
        <v>1</v>
      </c>
      <c r="BI1075">
        <v>2</v>
      </c>
      <c r="BJ1075">
        <v>2</v>
      </c>
      <c r="BK1075">
        <v>5</v>
      </c>
      <c r="BL1075">
        <v>10</v>
      </c>
      <c r="BM1075">
        <v>18</v>
      </c>
      <c r="BN1075">
        <v>18</v>
      </c>
      <c r="BO1075">
        <v>25</v>
      </c>
      <c r="BP1075">
        <v>30</v>
      </c>
      <c r="BQ1075">
        <v>40</v>
      </c>
      <c r="BR1075">
        <v>52</v>
      </c>
      <c r="BS1075">
        <v>64</v>
      </c>
      <c r="BT1075">
        <v>83</v>
      </c>
      <c r="BU1075">
        <v>106</v>
      </c>
      <c r="BV1075">
        <v>127</v>
      </c>
      <c r="BW1075">
        <v>179</v>
      </c>
      <c r="BX1075">
        <v>207</v>
      </c>
      <c r="BY1075">
        <v>220</v>
      </c>
      <c r="BZ1075">
        <v>265</v>
      </c>
      <c r="CA1075">
        <v>300</v>
      </c>
      <c r="CB1075">
        <v>335</v>
      </c>
      <c r="CC1075">
        <v>363</v>
      </c>
      <c r="CD1075">
        <v>392</v>
      </c>
      <c r="CE1075">
        <v>395</v>
      </c>
      <c r="CF1075">
        <v>431</v>
      </c>
      <c r="CG1075">
        <v>443</v>
      </c>
      <c r="CH1075">
        <v>478</v>
      </c>
      <c r="CI1075">
        <v>490</v>
      </c>
      <c r="CJ1075">
        <v>499</v>
      </c>
      <c r="CK1075">
        <v>510</v>
      </c>
      <c r="CL1075">
        <v>520</v>
      </c>
      <c r="CM1075">
        <v>542</v>
      </c>
      <c r="CN1075">
        <v>563</v>
      </c>
      <c r="CO1075">
        <v>583</v>
      </c>
      <c r="CP1075">
        <v>598</v>
      </c>
      <c r="CQ1075">
        <v>615</v>
      </c>
      <c r="CR1075">
        <v>624</v>
      </c>
      <c r="CS1075">
        <v>645</v>
      </c>
      <c r="CT1075">
        <v>670</v>
      </c>
      <c r="CU1075">
        <v>699</v>
      </c>
      <c r="CV1075">
        <v>704</v>
      </c>
      <c r="CW1075">
        <v>720</v>
      </c>
      <c r="CX1075">
        <v>729</v>
      </c>
      <c r="CY1075">
        <v>746</v>
      </c>
      <c r="CZ1075">
        <v>755</v>
      </c>
      <c r="DA1075">
        <v>794</v>
      </c>
      <c r="DB1075">
        <v>810</v>
      </c>
      <c r="DC1075">
        <v>824</v>
      </c>
      <c r="DD1075">
        <v>845</v>
      </c>
      <c r="DE1075">
        <v>859</v>
      </c>
      <c r="DF1075">
        <v>882</v>
      </c>
      <c r="DG1075">
        <v>894</v>
      </c>
      <c r="DH1075">
        <v>902</v>
      </c>
      <c r="DI1075">
        <v>920</v>
      </c>
      <c r="DJ1075">
        <v>925</v>
      </c>
      <c r="DK1075">
        <v>936</v>
      </c>
      <c r="DL1075">
        <v>956</v>
      </c>
      <c r="DM1075">
        <v>960</v>
      </c>
      <c r="DN1075">
        <v>968</v>
      </c>
      <c r="DO1075">
        <v>977</v>
      </c>
      <c r="DP1075">
        <v>1001</v>
      </c>
      <c r="DQ1075">
        <v>1021</v>
      </c>
      <c r="DR1075">
        <v>1033</v>
      </c>
      <c r="DS1075">
        <v>1042</v>
      </c>
      <c r="DT1075">
        <v>1054</v>
      </c>
      <c r="DU1075">
        <v>1071</v>
      </c>
      <c r="DV1075">
        <v>1084</v>
      </c>
      <c r="DW1075">
        <v>1092</v>
      </c>
      <c r="DX1075">
        <v>1096</v>
      </c>
      <c r="DY1075">
        <v>1099</v>
      </c>
      <c r="DZ1075">
        <v>1115</v>
      </c>
      <c r="EA1075">
        <v>1123</v>
      </c>
      <c r="EB1075">
        <v>1132</v>
      </c>
      <c r="EC1075">
        <v>1156</v>
      </c>
      <c r="ED1075">
        <v>1154</v>
      </c>
      <c r="EE1075">
        <v>1159</v>
      </c>
      <c r="EF1075">
        <v>1162</v>
      </c>
      <c r="EG1075">
        <v>1170</v>
      </c>
      <c r="EH1075">
        <v>1180</v>
      </c>
      <c r="EI1075">
        <v>1183</v>
      </c>
      <c r="EJ1075">
        <v>1191</v>
      </c>
      <c r="EK1075">
        <v>1203</v>
      </c>
      <c r="EL1075">
        <v>1205</v>
      </c>
      <c r="EM1075">
        <v>1209</v>
      </c>
      <c r="EN1075">
        <v>1221</v>
      </c>
      <c r="EO1075">
        <v>1242</v>
      </c>
      <c r="EP1075">
        <v>1245</v>
      </c>
      <c r="EQ1075">
        <v>1250</v>
      </c>
      <c r="ER1075">
        <v>1257</v>
      </c>
      <c r="ES1075">
        <v>1277</v>
      </c>
      <c r="ET1075">
        <v>1357</v>
      </c>
      <c r="EU1075">
        <v>1368</v>
      </c>
      <c r="EV1075">
        <v>1371</v>
      </c>
      <c r="EW1075">
        <v>1349</v>
      </c>
      <c r="EX1075">
        <v>1359</v>
      </c>
      <c r="EY1075">
        <v>1365</v>
      </c>
      <c r="EZ1075">
        <v>1369</v>
      </c>
      <c r="FA1075">
        <v>1374</v>
      </c>
      <c r="FB1075">
        <v>1393</v>
      </c>
      <c r="FC1075">
        <v>1398</v>
      </c>
      <c r="FD1075">
        <v>1411</v>
      </c>
      <c r="FE1075">
        <v>1417</v>
      </c>
      <c r="FF1075">
        <v>1428</v>
      </c>
      <c r="FG1075">
        <v>1432</v>
      </c>
      <c r="FH1075">
        <v>1447</v>
      </c>
      <c r="FI1075">
        <v>1463</v>
      </c>
      <c r="FJ1075">
        <v>1484</v>
      </c>
      <c r="FK1075">
        <v>1502</v>
      </c>
      <c r="FL1075">
        <v>1518</v>
      </c>
      <c r="FM1075">
        <v>1538</v>
      </c>
      <c r="FN1075">
        <v>1552</v>
      </c>
      <c r="FO1075">
        <v>1563</v>
      </c>
      <c r="FP1075">
        <v>1596</v>
      </c>
      <c r="FQ1075">
        <v>1608</v>
      </c>
      <c r="FR1075">
        <v>1629</v>
      </c>
      <c r="FS1075">
        <v>1665</v>
      </c>
      <c r="FT1075">
        <v>1691</v>
      </c>
      <c r="FU1075">
        <v>1708</v>
      </c>
      <c r="FV1075">
        <v>1735</v>
      </c>
      <c r="FW1075">
        <v>1779</v>
      </c>
      <c r="FX1075">
        <v>1800</v>
      </c>
      <c r="FY1075">
        <v>1829</v>
      </c>
      <c r="FZ1075">
        <v>1845</v>
      </c>
      <c r="GA1075">
        <v>1888</v>
      </c>
      <c r="GB1075">
        <v>1933</v>
      </c>
    </row>
    <row r="1076" spans="2:184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>
        <v>1</v>
      </c>
      <c r="BG1076">
        <v>1</v>
      </c>
      <c r="BH1076">
        <v>0</v>
      </c>
      <c r="BI1076">
        <v>0</v>
      </c>
      <c r="BJ1076">
        <v>0</v>
      </c>
      <c r="BK1076">
        <v>0</v>
      </c>
      <c r="BL1076">
        <v>1</v>
      </c>
      <c r="BM1076">
        <v>2</v>
      </c>
      <c r="BN1076">
        <v>2</v>
      </c>
      <c r="BO1076">
        <v>4</v>
      </c>
      <c r="BP1076">
        <v>8</v>
      </c>
      <c r="BQ1076">
        <v>9</v>
      </c>
      <c r="BR1076">
        <v>13</v>
      </c>
      <c r="BS1076">
        <v>19</v>
      </c>
      <c r="BT1076">
        <v>22</v>
      </c>
      <c r="BU1076">
        <v>28</v>
      </c>
      <c r="BV1076">
        <v>26</v>
      </c>
      <c r="BW1076">
        <v>33</v>
      </c>
      <c r="BX1076">
        <v>37</v>
      </c>
      <c r="BY1076">
        <v>41</v>
      </c>
      <c r="BZ1076">
        <v>57</v>
      </c>
      <c r="CA1076">
        <v>61</v>
      </c>
      <c r="CB1076">
        <v>72</v>
      </c>
      <c r="CC1076">
        <v>89</v>
      </c>
      <c r="CD1076">
        <v>99</v>
      </c>
      <c r="CE1076">
        <v>100</v>
      </c>
      <c r="CF1076">
        <v>109</v>
      </c>
      <c r="CG1076">
        <v>112</v>
      </c>
      <c r="CH1076">
        <v>118</v>
      </c>
      <c r="CI1076">
        <v>118</v>
      </c>
      <c r="CJ1076">
        <v>121</v>
      </c>
      <c r="CK1076">
        <v>129</v>
      </c>
      <c r="CL1076">
        <v>127</v>
      </c>
      <c r="CM1076">
        <v>132</v>
      </c>
      <c r="CN1076">
        <v>135</v>
      </c>
      <c r="CO1076">
        <v>143</v>
      </c>
      <c r="CP1076">
        <v>151</v>
      </c>
      <c r="CQ1076">
        <v>149</v>
      </c>
      <c r="CR1076">
        <v>151</v>
      </c>
      <c r="CS1076">
        <v>160</v>
      </c>
      <c r="CT1076">
        <v>171</v>
      </c>
      <c r="CU1076">
        <v>177</v>
      </c>
      <c r="CV1076">
        <v>178</v>
      </c>
      <c r="CW1076">
        <v>183</v>
      </c>
      <c r="CX1076">
        <v>204</v>
      </c>
      <c r="CY1076">
        <v>213</v>
      </c>
      <c r="CZ1076">
        <v>218</v>
      </c>
      <c r="DA1076">
        <v>227</v>
      </c>
      <c r="DB1076">
        <v>229</v>
      </c>
      <c r="DC1076">
        <v>230</v>
      </c>
      <c r="DD1076">
        <v>231</v>
      </c>
      <c r="DE1076">
        <v>233</v>
      </c>
      <c r="DF1076">
        <v>236</v>
      </c>
      <c r="DG1076">
        <v>241</v>
      </c>
      <c r="DH1076">
        <v>246</v>
      </c>
      <c r="DI1076">
        <v>264</v>
      </c>
      <c r="DJ1076">
        <v>264</v>
      </c>
      <c r="DK1076">
        <v>270</v>
      </c>
      <c r="DL1076">
        <v>270</v>
      </c>
      <c r="DM1076">
        <v>276</v>
      </c>
      <c r="DN1076">
        <v>278</v>
      </c>
      <c r="DO1076">
        <v>282</v>
      </c>
      <c r="DP1076">
        <v>287</v>
      </c>
      <c r="DQ1076">
        <v>291</v>
      </c>
      <c r="DR1076">
        <v>292</v>
      </c>
      <c r="DS1076">
        <v>301</v>
      </c>
      <c r="DT1076">
        <v>303</v>
      </c>
      <c r="DU1076">
        <v>310</v>
      </c>
      <c r="DV1076">
        <v>312</v>
      </c>
      <c r="DW1076">
        <v>315</v>
      </c>
      <c r="DX1076">
        <v>317</v>
      </c>
      <c r="DY1076">
        <v>319</v>
      </c>
      <c r="DZ1076">
        <v>321</v>
      </c>
      <c r="EA1076">
        <v>323</v>
      </c>
      <c r="EB1076">
        <v>327</v>
      </c>
      <c r="EC1076">
        <v>327</v>
      </c>
      <c r="ED1076">
        <v>331</v>
      </c>
      <c r="EE1076">
        <v>338</v>
      </c>
      <c r="EF1076">
        <v>340</v>
      </c>
      <c r="EG1076">
        <v>345</v>
      </c>
      <c r="EH1076">
        <v>349</v>
      </c>
      <c r="EI1076">
        <v>351</v>
      </c>
      <c r="EJ1076">
        <v>354</v>
      </c>
      <c r="EK1076">
        <v>360</v>
      </c>
      <c r="EL1076">
        <v>362</v>
      </c>
      <c r="EM1076">
        <v>366</v>
      </c>
      <c r="EN1076">
        <v>367</v>
      </c>
      <c r="EO1076">
        <v>367</v>
      </c>
      <c r="EP1076">
        <v>367</v>
      </c>
      <c r="EQ1076">
        <v>371</v>
      </c>
      <c r="ER1076">
        <v>374</v>
      </c>
      <c r="ES1076">
        <v>379</v>
      </c>
      <c r="ET1076">
        <v>386</v>
      </c>
      <c r="EU1076">
        <v>381</v>
      </c>
      <c r="EV1076">
        <v>382</v>
      </c>
      <c r="EW1076">
        <v>382</v>
      </c>
      <c r="EX1076">
        <v>385</v>
      </c>
      <c r="EY1076">
        <v>388</v>
      </c>
      <c r="EZ1076">
        <v>391</v>
      </c>
      <c r="FA1076">
        <v>393</v>
      </c>
      <c r="FB1076">
        <v>392</v>
      </c>
      <c r="FC1076">
        <v>394</v>
      </c>
      <c r="FD1076">
        <v>397</v>
      </c>
      <c r="FE1076">
        <v>397</v>
      </c>
      <c r="FF1076">
        <v>404</v>
      </c>
      <c r="FG1076">
        <v>408</v>
      </c>
      <c r="FH1076">
        <v>413</v>
      </c>
      <c r="FI1076">
        <v>418</v>
      </c>
      <c r="FJ1076">
        <v>429</v>
      </c>
      <c r="FK1076">
        <v>425</v>
      </c>
      <c r="FL1076">
        <v>437</v>
      </c>
      <c r="FM1076">
        <v>440</v>
      </c>
      <c r="FN1076">
        <v>448</v>
      </c>
      <c r="FO1076">
        <v>450</v>
      </c>
      <c r="FP1076">
        <v>449</v>
      </c>
      <c r="FQ1076">
        <v>452</v>
      </c>
      <c r="FR1076">
        <v>457</v>
      </c>
      <c r="FS1076">
        <v>460</v>
      </c>
      <c r="FT1076">
        <v>467</v>
      </c>
      <c r="FU1076">
        <v>468</v>
      </c>
      <c r="FV1076">
        <v>474</v>
      </c>
      <c r="FW1076">
        <v>472</v>
      </c>
      <c r="FX1076">
        <v>476</v>
      </c>
      <c r="FY1076">
        <v>480</v>
      </c>
      <c r="FZ1076">
        <v>484</v>
      </c>
      <c r="GA1076">
        <v>498</v>
      </c>
      <c r="GB1076">
        <v>506</v>
      </c>
    </row>
    <row r="1077" spans="2:184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2</v>
      </c>
      <c r="BQ1077">
        <v>2</v>
      </c>
      <c r="BR1077">
        <v>4</v>
      </c>
      <c r="BS1077">
        <v>7</v>
      </c>
      <c r="BT1077">
        <v>14</v>
      </c>
      <c r="BU1077">
        <v>15</v>
      </c>
      <c r="BV1077">
        <v>15</v>
      </c>
      <c r="BW1077">
        <v>15</v>
      </c>
      <c r="BX1077">
        <v>18</v>
      </c>
      <c r="BY1077">
        <v>23</v>
      </c>
      <c r="BZ1077">
        <v>28</v>
      </c>
      <c r="CA1077">
        <v>33</v>
      </c>
      <c r="CB1077">
        <v>33</v>
      </c>
      <c r="CC1077">
        <v>48</v>
      </c>
      <c r="CD1077">
        <v>48</v>
      </c>
      <c r="CE1077">
        <v>51</v>
      </c>
      <c r="CF1077">
        <v>50</v>
      </c>
      <c r="CG1077">
        <v>54</v>
      </c>
      <c r="CH1077">
        <v>55</v>
      </c>
      <c r="CI1077">
        <v>58</v>
      </c>
      <c r="CJ1077">
        <v>58</v>
      </c>
      <c r="CK1077">
        <v>59</v>
      </c>
      <c r="CL1077">
        <v>61</v>
      </c>
      <c r="CM1077">
        <v>65</v>
      </c>
      <c r="CN1077">
        <v>85</v>
      </c>
      <c r="CO1077">
        <v>87</v>
      </c>
      <c r="CP1077">
        <v>101</v>
      </c>
      <c r="CQ1077">
        <v>103</v>
      </c>
      <c r="CR1077">
        <v>105</v>
      </c>
      <c r="CS1077">
        <v>108</v>
      </c>
      <c r="CT1077">
        <v>111</v>
      </c>
      <c r="CU1077">
        <v>115</v>
      </c>
      <c r="CV1077">
        <v>118</v>
      </c>
      <c r="CW1077">
        <v>121</v>
      </c>
      <c r="CX1077">
        <v>125</v>
      </c>
      <c r="CY1077">
        <v>127</v>
      </c>
      <c r="CZ1077">
        <v>129</v>
      </c>
      <c r="DA1077">
        <v>129</v>
      </c>
      <c r="DB1077">
        <v>135</v>
      </c>
      <c r="DC1077">
        <v>138</v>
      </c>
      <c r="DD1077">
        <v>138</v>
      </c>
      <c r="DE1077">
        <v>138</v>
      </c>
      <c r="DF1077">
        <v>145</v>
      </c>
      <c r="DG1077">
        <v>150</v>
      </c>
      <c r="DH1077">
        <v>153</v>
      </c>
      <c r="DI1077">
        <v>156</v>
      </c>
      <c r="DJ1077">
        <v>157</v>
      </c>
      <c r="DK1077">
        <v>160</v>
      </c>
      <c r="DL1077">
        <v>162</v>
      </c>
      <c r="DM1077">
        <v>165</v>
      </c>
      <c r="DN1077">
        <v>166</v>
      </c>
      <c r="DO1077">
        <v>168</v>
      </c>
      <c r="DP1077">
        <v>167</v>
      </c>
      <c r="DQ1077">
        <v>170</v>
      </c>
      <c r="DR1077">
        <v>173</v>
      </c>
      <c r="DS1077">
        <v>174</v>
      </c>
      <c r="DT1077">
        <v>175</v>
      </c>
      <c r="DU1077">
        <v>178</v>
      </c>
      <c r="DV1077">
        <v>179</v>
      </c>
      <c r="DW1077">
        <v>183</v>
      </c>
      <c r="DX1077">
        <v>184</v>
      </c>
      <c r="DY1077">
        <v>185</v>
      </c>
      <c r="DZ1077">
        <v>187</v>
      </c>
      <c r="EA1077">
        <v>188</v>
      </c>
      <c r="EB1077">
        <v>189</v>
      </c>
      <c r="EC1077">
        <v>192</v>
      </c>
      <c r="ED1077">
        <v>194</v>
      </c>
      <c r="EE1077">
        <v>194</v>
      </c>
      <c r="EF1077">
        <v>194</v>
      </c>
      <c r="EG1077">
        <v>196</v>
      </c>
      <c r="EH1077">
        <v>196</v>
      </c>
      <c r="EI1077">
        <v>195</v>
      </c>
      <c r="EJ1077">
        <v>196</v>
      </c>
      <c r="EK1077">
        <v>196</v>
      </c>
      <c r="EL1077">
        <v>195</v>
      </c>
      <c r="EM1077">
        <v>197</v>
      </c>
      <c r="EN1077">
        <v>198</v>
      </c>
      <c r="EO1077">
        <v>198</v>
      </c>
      <c r="EP1077">
        <v>198</v>
      </c>
      <c r="EQ1077">
        <v>198</v>
      </c>
      <c r="ER1077">
        <v>198</v>
      </c>
      <c r="ES1077">
        <v>198</v>
      </c>
      <c r="ET1077">
        <v>198</v>
      </c>
      <c r="EU1077">
        <v>199</v>
      </c>
      <c r="EV1077">
        <v>200</v>
      </c>
      <c r="EW1077">
        <v>201</v>
      </c>
      <c r="EX1077">
        <v>200</v>
      </c>
      <c r="EY1077">
        <v>200</v>
      </c>
      <c r="EZ1077">
        <v>200</v>
      </c>
      <c r="FA1077">
        <v>200</v>
      </c>
      <c r="FB1077">
        <v>200</v>
      </c>
      <c r="FC1077">
        <v>201</v>
      </c>
      <c r="FD1077">
        <v>203</v>
      </c>
      <c r="FE1077">
        <v>203</v>
      </c>
      <c r="FF1077">
        <v>203</v>
      </c>
      <c r="FG1077">
        <v>205</v>
      </c>
      <c r="FH1077">
        <v>206</v>
      </c>
      <c r="FI1077">
        <v>208</v>
      </c>
      <c r="FJ1077">
        <v>208</v>
      </c>
      <c r="FK1077">
        <v>208</v>
      </c>
      <c r="FL1077">
        <v>210</v>
      </c>
      <c r="FM1077">
        <v>212</v>
      </c>
      <c r="FN1077">
        <v>213</v>
      </c>
      <c r="FO1077">
        <v>218</v>
      </c>
      <c r="FP1077">
        <v>216</v>
      </c>
      <c r="FQ1077">
        <v>216</v>
      </c>
      <c r="FR1077">
        <v>217</v>
      </c>
      <c r="FS1077">
        <v>217</v>
      </c>
      <c r="FT1077">
        <v>217</v>
      </c>
      <c r="FU1077">
        <v>218</v>
      </c>
      <c r="FV1077">
        <v>218</v>
      </c>
      <c r="FW1077">
        <v>220</v>
      </c>
      <c r="FX1077">
        <v>221</v>
      </c>
      <c r="FY1077">
        <v>222</v>
      </c>
      <c r="FZ1077">
        <v>225</v>
      </c>
      <c r="GA1077">
        <v>226</v>
      </c>
      <c r="GB1077">
        <v>229</v>
      </c>
    </row>
    <row r="1078" spans="2:184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1</v>
      </c>
      <c r="AZ1078">
        <v>2</v>
      </c>
      <c r="BA1078">
        <v>2</v>
      </c>
      <c r="BB1078">
        <v>2</v>
      </c>
      <c r="BC1078">
        <v>2</v>
      </c>
      <c r="BD1078">
        <v>2</v>
      </c>
      <c r="BE1078">
        <v>2</v>
      </c>
      <c r="BF1078">
        <v>2</v>
      </c>
      <c r="BG1078">
        <v>3</v>
      </c>
      <c r="BH1078">
        <v>3</v>
      </c>
      <c r="BI1078">
        <v>4</v>
      </c>
      <c r="BJ1078">
        <v>4</v>
      </c>
      <c r="BK1078">
        <v>4</v>
      </c>
      <c r="BL1078">
        <v>6</v>
      </c>
      <c r="BM1078">
        <v>8</v>
      </c>
      <c r="BN1078">
        <v>8</v>
      </c>
      <c r="BO1078">
        <v>13</v>
      </c>
      <c r="BP1078">
        <v>15</v>
      </c>
      <c r="BQ1078">
        <v>21</v>
      </c>
      <c r="BR1078">
        <v>28</v>
      </c>
      <c r="BS1078">
        <v>36</v>
      </c>
      <c r="BT1078">
        <v>48</v>
      </c>
      <c r="BU1078">
        <v>58</v>
      </c>
      <c r="BV1078">
        <v>70</v>
      </c>
      <c r="BW1078">
        <v>91</v>
      </c>
      <c r="BX1078">
        <v>116</v>
      </c>
      <c r="BY1078">
        <v>138</v>
      </c>
      <c r="BZ1078">
        <v>163</v>
      </c>
      <c r="CA1078">
        <v>177</v>
      </c>
      <c r="CB1078">
        <v>196</v>
      </c>
      <c r="CC1078">
        <v>225</v>
      </c>
      <c r="CD1078">
        <v>243</v>
      </c>
      <c r="CE1078">
        <v>256</v>
      </c>
      <c r="CF1078">
        <v>287</v>
      </c>
      <c r="CG1078">
        <v>301</v>
      </c>
      <c r="CH1078">
        <v>315</v>
      </c>
      <c r="CI1078">
        <v>330</v>
      </c>
      <c r="CJ1078">
        <v>350</v>
      </c>
      <c r="CK1078">
        <v>360</v>
      </c>
      <c r="CL1078">
        <v>378</v>
      </c>
      <c r="CM1078">
        <v>407</v>
      </c>
      <c r="CN1078">
        <v>435</v>
      </c>
      <c r="CO1078">
        <v>471</v>
      </c>
      <c r="CP1078">
        <v>499</v>
      </c>
      <c r="CQ1078">
        <v>511</v>
      </c>
      <c r="CR1078">
        <v>518</v>
      </c>
      <c r="CS1078">
        <v>565</v>
      </c>
      <c r="CT1078">
        <v>582</v>
      </c>
      <c r="CU1078">
        <v>611</v>
      </c>
      <c r="CV1078">
        <v>644</v>
      </c>
      <c r="CW1078">
        <v>643</v>
      </c>
      <c r="CX1078">
        <v>645</v>
      </c>
      <c r="CY1078">
        <v>658</v>
      </c>
      <c r="CZ1078">
        <v>667</v>
      </c>
      <c r="DA1078">
        <v>701</v>
      </c>
      <c r="DB1078">
        <v>745</v>
      </c>
      <c r="DC1078">
        <v>764</v>
      </c>
      <c r="DD1078">
        <v>774</v>
      </c>
      <c r="DE1078">
        <v>785</v>
      </c>
      <c r="DF1078">
        <v>883</v>
      </c>
      <c r="DG1078">
        <v>893</v>
      </c>
      <c r="DH1078">
        <v>927</v>
      </c>
      <c r="DI1078">
        <v>951</v>
      </c>
      <c r="DJ1078">
        <v>958</v>
      </c>
      <c r="DK1078">
        <v>973</v>
      </c>
      <c r="DL1078">
        <v>984</v>
      </c>
      <c r="DM1078">
        <v>989</v>
      </c>
      <c r="DN1078">
        <v>997</v>
      </c>
      <c r="DO1078">
        <v>1012</v>
      </c>
      <c r="DP1078">
        <v>1020</v>
      </c>
      <c r="DQ1078">
        <v>1032</v>
      </c>
      <c r="DR1078">
        <v>1039</v>
      </c>
      <c r="DS1078">
        <v>1050</v>
      </c>
      <c r="DT1078">
        <v>1060</v>
      </c>
      <c r="DU1078">
        <v>1087</v>
      </c>
      <c r="DV1078">
        <v>1095</v>
      </c>
      <c r="DW1078">
        <v>1103</v>
      </c>
      <c r="DX1078">
        <v>1117</v>
      </c>
      <c r="DY1078">
        <v>1123</v>
      </c>
      <c r="DZ1078">
        <v>1130</v>
      </c>
      <c r="EA1078">
        <v>1135</v>
      </c>
      <c r="EB1078">
        <v>1142</v>
      </c>
      <c r="EC1078">
        <v>1161</v>
      </c>
      <c r="ED1078">
        <v>1166</v>
      </c>
      <c r="EE1078">
        <v>1169</v>
      </c>
      <c r="EF1078">
        <v>1171</v>
      </c>
      <c r="EG1078">
        <v>1177</v>
      </c>
      <c r="EH1078">
        <v>1180</v>
      </c>
      <c r="EI1078">
        <v>1192</v>
      </c>
      <c r="EJ1078">
        <v>1204</v>
      </c>
      <c r="EK1078">
        <v>1212</v>
      </c>
      <c r="EL1078">
        <v>1218</v>
      </c>
      <c r="EM1078">
        <v>1219</v>
      </c>
      <c r="EN1078">
        <v>1223</v>
      </c>
      <c r="EO1078">
        <v>1234</v>
      </c>
      <c r="EP1078">
        <v>1246</v>
      </c>
      <c r="EQ1078">
        <v>1261</v>
      </c>
      <c r="ER1078">
        <v>1266</v>
      </c>
      <c r="ES1078">
        <v>1270</v>
      </c>
      <c r="ET1078">
        <v>1276</v>
      </c>
      <c r="EU1078">
        <v>1281</v>
      </c>
      <c r="EV1078">
        <v>1283</v>
      </c>
      <c r="EW1078">
        <v>1286</v>
      </c>
      <c r="EX1078">
        <v>1296</v>
      </c>
      <c r="EY1078">
        <v>1307</v>
      </c>
      <c r="EZ1078">
        <v>1318</v>
      </c>
      <c r="FA1078">
        <v>1320</v>
      </c>
      <c r="FB1078">
        <v>1327</v>
      </c>
      <c r="FC1078">
        <v>1337</v>
      </c>
      <c r="FD1078">
        <v>1346</v>
      </c>
      <c r="FE1078">
        <v>1348</v>
      </c>
      <c r="FF1078">
        <v>1356</v>
      </c>
      <c r="FG1078">
        <v>1358</v>
      </c>
      <c r="FH1078">
        <v>1361</v>
      </c>
      <c r="FI1078">
        <v>1366</v>
      </c>
      <c r="FJ1078">
        <v>1366</v>
      </c>
      <c r="FK1078">
        <v>1371</v>
      </c>
      <c r="FL1078">
        <v>1386</v>
      </c>
      <c r="FM1078">
        <v>1390</v>
      </c>
      <c r="FN1078">
        <v>1403</v>
      </c>
      <c r="FO1078">
        <v>1410</v>
      </c>
      <c r="FP1078">
        <v>1414</v>
      </c>
      <c r="FQ1078">
        <v>1425</v>
      </c>
      <c r="FR1078">
        <v>1439</v>
      </c>
      <c r="FS1078">
        <v>1446</v>
      </c>
      <c r="FT1078">
        <v>1454</v>
      </c>
      <c r="FU1078">
        <v>1466</v>
      </c>
      <c r="FV1078">
        <v>1470</v>
      </c>
      <c r="FW1078">
        <v>1482</v>
      </c>
      <c r="FX1078">
        <v>1496</v>
      </c>
      <c r="FY1078">
        <v>1501</v>
      </c>
      <c r="FZ1078">
        <v>1519</v>
      </c>
      <c r="GA1078">
        <v>1539</v>
      </c>
      <c r="GB1078">
        <v>1551</v>
      </c>
    </row>
    <row r="1079" spans="2:184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1</v>
      </c>
      <c r="BS1079">
        <v>1</v>
      </c>
      <c r="BT1079">
        <v>2</v>
      </c>
      <c r="BU1079">
        <v>2</v>
      </c>
      <c r="BV1079">
        <v>1</v>
      </c>
      <c r="BW1079">
        <v>4</v>
      </c>
      <c r="BX1079">
        <v>6</v>
      </c>
      <c r="BY1079">
        <v>7</v>
      </c>
      <c r="BZ1079">
        <v>8</v>
      </c>
      <c r="CA1079">
        <v>11</v>
      </c>
      <c r="CB1079">
        <v>13</v>
      </c>
      <c r="CC1079">
        <v>16</v>
      </c>
      <c r="CD1079">
        <v>19</v>
      </c>
      <c r="CE1079">
        <v>19</v>
      </c>
      <c r="CF1079">
        <v>20</v>
      </c>
      <c r="CG1079">
        <v>22</v>
      </c>
      <c r="CH1079">
        <v>23</v>
      </c>
      <c r="CI1079">
        <v>23</v>
      </c>
      <c r="CJ1079">
        <v>22</v>
      </c>
      <c r="CK1079">
        <v>23</v>
      </c>
      <c r="CL1079">
        <v>24</v>
      </c>
      <c r="CM1079">
        <v>26</v>
      </c>
      <c r="CN1079">
        <v>29</v>
      </c>
      <c r="CO1079">
        <v>31</v>
      </c>
      <c r="CP1079">
        <v>31</v>
      </c>
      <c r="CQ1079">
        <v>28</v>
      </c>
      <c r="CR1079">
        <v>29</v>
      </c>
      <c r="CS1079">
        <v>30</v>
      </c>
      <c r="CT1079">
        <v>31</v>
      </c>
      <c r="CU1079">
        <v>32</v>
      </c>
      <c r="CV1079">
        <v>33</v>
      </c>
      <c r="CW1079">
        <v>34</v>
      </c>
      <c r="CX1079">
        <v>36</v>
      </c>
      <c r="CY1079">
        <v>37</v>
      </c>
      <c r="CZ1079">
        <v>39</v>
      </c>
      <c r="DA1079">
        <v>40</v>
      </c>
      <c r="DB1079">
        <v>43</v>
      </c>
      <c r="DC1079">
        <v>44</v>
      </c>
      <c r="DD1079">
        <v>48</v>
      </c>
      <c r="DE1079">
        <v>47</v>
      </c>
      <c r="DF1079">
        <v>47</v>
      </c>
      <c r="DG1079">
        <v>59</v>
      </c>
      <c r="DH1079">
        <v>70</v>
      </c>
      <c r="DI1079">
        <v>72</v>
      </c>
      <c r="DJ1079">
        <v>81</v>
      </c>
      <c r="DK1079">
        <v>85</v>
      </c>
      <c r="DL1079">
        <v>92</v>
      </c>
      <c r="DM1079">
        <v>97</v>
      </c>
      <c r="DN1079">
        <v>100</v>
      </c>
      <c r="DO1079">
        <v>107</v>
      </c>
      <c r="DP1079">
        <v>123</v>
      </c>
      <c r="DQ1079">
        <v>125</v>
      </c>
      <c r="DR1079">
        <v>128</v>
      </c>
      <c r="DS1079">
        <v>137</v>
      </c>
      <c r="DT1079">
        <v>139</v>
      </c>
      <c r="DU1079">
        <v>152</v>
      </c>
      <c r="DV1079">
        <v>153</v>
      </c>
      <c r="DW1079">
        <v>155</v>
      </c>
      <c r="DX1079">
        <v>156</v>
      </c>
      <c r="DY1079">
        <v>159</v>
      </c>
      <c r="DZ1079">
        <v>161</v>
      </c>
      <c r="EA1079">
        <v>170</v>
      </c>
      <c r="EB1079">
        <v>169</v>
      </c>
      <c r="EC1079">
        <v>169</v>
      </c>
      <c r="ED1079">
        <v>172</v>
      </c>
      <c r="EE1079">
        <v>182</v>
      </c>
      <c r="EF1079">
        <v>184</v>
      </c>
      <c r="EG1079">
        <v>184</v>
      </c>
      <c r="EH1079">
        <v>184</v>
      </c>
      <c r="EI1079">
        <v>184</v>
      </c>
      <c r="EJ1079">
        <v>185</v>
      </c>
      <c r="EK1079">
        <v>186</v>
      </c>
      <c r="EL1079">
        <v>188</v>
      </c>
      <c r="EM1079">
        <v>189</v>
      </c>
      <c r="EN1079">
        <v>190</v>
      </c>
      <c r="EO1079">
        <v>192</v>
      </c>
      <c r="EP1079">
        <v>200</v>
      </c>
      <c r="EQ1079">
        <v>201</v>
      </c>
      <c r="ER1079">
        <v>201</v>
      </c>
      <c r="ES1079">
        <v>203</v>
      </c>
      <c r="ET1079">
        <v>204</v>
      </c>
      <c r="EU1079">
        <v>204</v>
      </c>
      <c r="EV1079">
        <v>204</v>
      </c>
      <c r="EW1079">
        <v>204</v>
      </c>
      <c r="EX1079">
        <v>205</v>
      </c>
      <c r="EY1079">
        <v>206</v>
      </c>
      <c r="EZ1079">
        <v>209</v>
      </c>
      <c r="FA1079">
        <v>210</v>
      </c>
      <c r="FB1079">
        <v>211</v>
      </c>
      <c r="FC1079">
        <v>211</v>
      </c>
      <c r="FD1079">
        <v>215</v>
      </c>
      <c r="FE1079">
        <v>216</v>
      </c>
      <c r="FF1079">
        <v>216</v>
      </c>
      <c r="FG1079">
        <v>220</v>
      </c>
      <c r="FH1079">
        <v>232</v>
      </c>
      <c r="FI1079">
        <v>235</v>
      </c>
      <c r="FJ1079">
        <v>235</v>
      </c>
      <c r="FK1079">
        <v>236</v>
      </c>
      <c r="FL1079">
        <v>243</v>
      </c>
      <c r="FM1079">
        <v>258</v>
      </c>
      <c r="FN1079">
        <v>263</v>
      </c>
      <c r="FO1079">
        <v>274</v>
      </c>
      <c r="FP1079">
        <v>280</v>
      </c>
      <c r="FQ1079">
        <v>282</v>
      </c>
      <c r="FR1079">
        <v>293</v>
      </c>
      <c r="FS1079">
        <v>297</v>
      </c>
      <c r="FT1079">
        <v>300</v>
      </c>
      <c r="FU1079">
        <v>296</v>
      </c>
      <c r="FV1079">
        <v>303</v>
      </c>
      <c r="FW1079">
        <v>306</v>
      </c>
      <c r="FX1079">
        <v>307</v>
      </c>
      <c r="FY1079">
        <v>309</v>
      </c>
      <c r="FZ1079">
        <v>313</v>
      </c>
      <c r="GA1079">
        <v>316</v>
      </c>
      <c r="GB1079">
        <v>322</v>
      </c>
    </row>
    <row r="1080" spans="2:184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1</v>
      </c>
      <c r="BC1080">
        <v>1</v>
      </c>
      <c r="BD1080">
        <v>1</v>
      </c>
      <c r="BE1080">
        <v>1</v>
      </c>
      <c r="BF1080">
        <v>1</v>
      </c>
      <c r="BG1080">
        <v>2</v>
      </c>
      <c r="BH1080">
        <v>2</v>
      </c>
      <c r="BI1080">
        <v>2</v>
      </c>
      <c r="BJ1080">
        <v>5</v>
      </c>
      <c r="BK1080">
        <v>5</v>
      </c>
      <c r="BL1080">
        <v>5</v>
      </c>
      <c r="BM1080">
        <v>6</v>
      </c>
      <c r="BN1080">
        <v>6</v>
      </c>
      <c r="BO1080">
        <v>6</v>
      </c>
      <c r="BP1080">
        <v>6</v>
      </c>
      <c r="BQ1080">
        <v>6</v>
      </c>
      <c r="BR1080">
        <v>7</v>
      </c>
      <c r="BS1080">
        <v>9</v>
      </c>
      <c r="BT1080">
        <v>12</v>
      </c>
      <c r="BU1080">
        <v>14</v>
      </c>
      <c r="BV1080">
        <v>16</v>
      </c>
      <c r="BW1080">
        <v>20</v>
      </c>
      <c r="BX1080">
        <v>24</v>
      </c>
      <c r="BY1080">
        <v>25</v>
      </c>
      <c r="BZ1080">
        <v>27</v>
      </c>
      <c r="CA1080">
        <v>27</v>
      </c>
      <c r="CB1080">
        <v>32</v>
      </c>
      <c r="CC1080">
        <v>37</v>
      </c>
      <c r="CD1080">
        <v>44</v>
      </c>
      <c r="CE1080">
        <v>42</v>
      </c>
      <c r="CF1080">
        <v>46</v>
      </c>
      <c r="CG1080">
        <v>46</v>
      </c>
      <c r="CH1080">
        <v>48</v>
      </c>
      <c r="CI1080">
        <v>50</v>
      </c>
      <c r="CJ1080">
        <v>50</v>
      </c>
      <c r="CK1080">
        <v>60</v>
      </c>
      <c r="CL1080">
        <v>61</v>
      </c>
      <c r="CM1080">
        <v>61</v>
      </c>
      <c r="CN1080">
        <v>68</v>
      </c>
      <c r="CO1080">
        <v>68</v>
      </c>
      <c r="CP1080">
        <v>72</v>
      </c>
      <c r="CQ1080">
        <v>71</v>
      </c>
      <c r="CR1080">
        <v>75</v>
      </c>
      <c r="CS1080">
        <v>76</v>
      </c>
      <c r="CT1080">
        <v>81</v>
      </c>
      <c r="CU1080">
        <v>83</v>
      </c>
      <c r="CV1080">
        <v>117</v>
      </c>
      <c r="CW1080">
        <v>152</v>
      </c>
      <c r="CX1080">
        <v>158</v>
      </c>
      <c r="CY1080">
        <v>169</v>
      </c>
      <c r="CZ1080">
        <v>172</v>
      </c>
      <c r="DA1080">
        <v>176</v>
      </c>
      <c r="DB1080">
        <v>185</v>
      </c>
      <c r="DC1080">
        <v>191</v>
      </c>
      <c r="DD1080">
        <v>202</v>
      </c>
      <c r="DE1080">
        <v>211</v>
      </c>
      <c r="DF1080">
        <v>220</v>
      </c>
      <c r="DG1080">
        <v>225</v>
      </c>
      <c r="DH1080">
        <v>234</v>
      </c>
      <c r="DI1080">
        <v>242</v>
      </c>
      <c r="DJ1080">
        <v>245</v>
      </c>
      <c r="DK1080">
        <v>256</v>
      </c>
      <c r="DL1080">
        <v>260</v>
      </c>
      <c r="DM1080">
        <v>258</v>
      </c>
      <c r="DN1080">
        <v>258</v>
      </c>
      <c r="DO1080">
        <v>262</v>
      </c>
      <c r="DP1080">
        <v>285</v>
      </c>
      <c r="DQ1080">
        <v>285</v>
      </c>
      <c r="DR1080">
        <v>297</v>
      </c>
      <c r="DS1080">
        <v>303</v>
      </c>
      <c r="DT1080">
        <v>331</v>
      </c>
      <c r="DU1080">
        <v>336</v>
      </c>
      <c r="DV1080">
        <v>339</v>
      </c>
      <c r="DW1080">
        <v>344</v>
      </c>
      <c r="DX1080">
        <v>345</v>
      </c>
      <c r="DY1080">
        <v>356</v>
      </c>
      <c r="DZ1080">
        <v>365</v>
      </c>
      <c r="EA1080">
        <v>376</v>
      </c>
      <c r="EB1080">
        <v>378</v>
      </c>
      <c r="EC1080">
        <v>395</v>
      </c>
      <c r="ED1080">
        <v>404</v>
      </c>
      <c r="EE1080">
        <v>408</v>
      </c>
      <c r="EF1080">
        <v>415</v>
      </c>
      <c r="EG1080">
        <v>429</v>
      </c>
      <c r="EH1080">
        <v>437</v>
      </c>
      <c r="EI1080">
        <v>440</v>
      </c>
      <c r="EJ1080">
        <v>442</v>
      </c>
      <c r="EK1080">
        <v>444</v>
      </c>
      <c r="EL1080">
        <v>444</v>
      </c>
      <c r="EM1080">
        <v>446</v>
      </c>
      <c r="EN1080">
        <v>449</v>
      </c>
      <c r="EO1080">
        <v>451</v>
      </c>
      <c r="EP1080">
        <v>454</v>
      </c>
      <c r="EQ1080">
        <v>458</v>
      </c>
      <c r="ER1080">
        <v>463</v>
      </c>
      <c r="ES1080">
        <v>469</v>
      </c>
      <c r="ET1080">
        <v>472</v>
      </c>
      <c r="EU1080">
        <v>476</v>
      </c>
      <c r="EV1080">
        <v>479</v>
      </c>
      <c r="EW1080">
        <v>492</v>
      </c>
      <c r="EX1080">
        <v>494</v>
      </c>
      <c r="EY1080">
        <v>497</v>
      </c>
      <c r="EZ1080">
        <v>499</v>
      </c>
      <c r="FA1080">
        <v>500</v>
      </c>
      <c r="FB1080">
        <v>501</v>
      </c>
      <c r="FC1080">
        <v>509</v>
      </c>
      <c r="FD1080">
        <v>524</v>
      </c>
      <c r="FE1080">
        <v>527</v>
      </c>
      <c r="FF1080">
        <v>536</v>
      </c>
      <c r="FG1080">
        <v>537</v>
      </c>
      <c r="FH1080">
        <v>538</v>
      </c>
      <c r="FI1080">
        <v>542</v>
      </c>
      <c r="FJ1080">
        <v>543</v>
      </c>
      <c r="FK1080">
        <v>550</v>
      </c>
      <c r="FL1080">
        <v>560</v>
      </c>
      <c r="FM1080">
        <v>565</v>
      </c>
      <c r="FN1080">
        <v>575</v>
      </c>
      <c r="FO1080">
        <v>577</v>
      </c>
      <c r="FP1080">
        <v>580</v>
      </c>
      <c r="FQ1080">
        <v>580</v>
      </c>
      <c r="FR1080">
        <v>582</v>
      </c>
      <c r="FS1080">
        <v>594</v>
      </c>
      <c r="FT1080">
        <v>598</v>
      </c>
      <c r="FU1080">
        <v>607</v>
      </c>
      <c r="FV1080">
        <v>610</v>
      </c>
      <c r="FW1080">
        <v>617</v>
      </c>
      <c r="FX1080">
        <v>621</v>
      </c>
      <c r="FY1080">
        <v>636</v>
      </c>
      <c r="FZ1080">
        <v>639</v>
      </c>
      <c r="GA1080">
        <v>652</v>
      </c>
      <c r="GB1080">
        <v>666</v>
      </c>
    </row>
    <row r="1081" spans="2:184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2</v>
      </c>
      <c r="BW1081">
        <v>2</v>
      </c>
      <c r="BX1081">
        <v>3</v>
      </c>
      <c r="BY1081">
        <v>3</v>
      </c>
      <c r="BZ1081">
        <v>5</v>
      </c>
      <c r="CA1081">
        <v>4</v>
      </c>
      <c r="CB1081">
        <v>4</v>
      </c>
      <c r="CC1081">
        <v>6</v>
      </c>
      <c r="CD1081">
        <v>6</v>
      </c>
      <c r="CE1081">
        <v>6</v>
      </c>
      <c r="CF1081">
        <v>6</v>
      </c>
      <c r="CG1081">
        <v>6</v>
      </c>
      <c r="CH1081">
        <v>7</v>
      </c>
      <c r="CI1081">
        <v>6</v>
      </c>
      <c r="CJ1081">
        <v>6</v>
      </c>
      <c r="CK1081">
        <v>6</v>
      </c>
      <c r="CL1081">
        <v>6</v>
      </c>
      <c r="CM1081">
        <v>6</v>
      </c>
      <c r="CN1081">
        <v>6</v>
      </c>
      <c r="CO1081">
        <v>6</v>
      </c>
      <c r="CP1081">
        <v>6</v>
      </c>
      <c r="CQ1081">
        <v>6</v>
      </c>
      <c r="CR1081">
        <v>6</v>
      </c>
      <c r="CS1081">
        <v>6</v>
      </c>
      <c r="CT1081">
        <v>6</v>
      </c>
      <c r="CU1081">
        <v>6</v>
      </c>
      <c r="CV1081">
        <v>7</v>
      </c>
      <c r="CW1081">
        <v>9</v>
      </c>
      <c r="CX1081">
        <v>9</v>
      </c>
      <c r="CY1081">
        <v>9</v>
      </c>
      <c r="CZ1081">
        <v>9</v>
      </c>
      <c r="DA1081">
        <v>9</v>
      </c>
      <c r="DB1081">
        <v>10</v>
      </c>
      <c r="DC1081">
        <v>11</v>
      </c>
      <c r="DD1081">
        <v>11</v>
      </c>
      <c r="DE1081">
        <v>11</v>
      </c>
      <c r="DF1081">
        <v>12</v>
      </c>
      <c r="DG1081">
        <v>12</v>
      </c>
      <c r="DH1081">
        <v>13</v>
      </c>
      <c r="DI1081">
        <v>13</v>
      </c>
      <c r="DJ1081">
        <v>14</v>
      </c>
      <c r="DK1081">
        <v>14</v>
      </c>
      <c r="DL1081">
        <v>17</v>
      </c>
      <c r="DM1081">
        <v>17</v>
      </c>
      <c r="DN1081">
        <v>18</v>
      </c>
      <c r="DO1081">
        <v>19</v>
      </c>
      <c r="DP1081">
        <v>20</v>
      </c>
      <c r="DQ1081">
        <v>21</v>
      </c>
      <c r="DR1081">
        <v>21</v>
      </c>
      <c r="DS1081">
        <v>20</v>
      </c>
      <c r="DT1081">
        <v>20</v>
      </c>
      <c r="DU1081">
        <v>20</v>
      </c>
      <c r="DV1081">
        <v>20</v>
      </c>
      <c r="DW1081">
        <v>22</v>
      </c>
      <c r="DX1081">
        <v>22</v>
      </c>
      <c r="DY1081">
        <v>26</v>
      </c>
      <c r="DZ1081">
        <v>26</v>
      </c>
      <c r="EA1081">
        <v>26</v>
      </c>
      <c r="EB1081">
        <v>26</v>
      </c>
      <c r="EC1081">
        <v>27</v>
      </c>
      <c r="ED1081">
        <v>27</v>
      </c>
      <c r="EE1081">
        <v>28</v>
      </c>
      <c r="EF1081">
        <v>28</v>
      </c>
      <c r="EG1081">
        <v>28</v>
      </c>
      <c r="EH1081">
        <v>34</v>
      </c>
      <c r="EI1081">
        <v>38</v>
      </c>
      <c r="EJ1081">
        <v>38</v>
      </c>
      <c r="EK1081">
        <v>39</v>
      </c>
      <c r="EL1081">
        <v>42</v>
      </c>
      <c r="EM1081">
        <v>44</v>
      </c>
      <c r="EN1081">
        <v>46</v>
      </c>
      <c r="EO1081">
        <v>49</v>
      </c>
      <c r="EP1081">
        <v>49</v>
      </c>
      <c r="EQ1081">
        <v>49</v>
      </c>
      <c r="ER1081">
        <v>51</v>
      </c>
      <c r="ES1081">
        <v>51</v>
      </c>
      <c r="ET1081">
        <v>52</v>
      </c>
      <c r="EU1081">
        <v>55</v>
      </c>
      <c r="EV1081">
        <v>55</v>
      </c>
      <c r="EW1081">
        <v>57</v>
      </c>
      <c r="EX1081">
        <v>58</v>
      </c>
      <c r="EY1081">
        <v>57</v>
      </c>
      <c r="EZ1081">
        <v>60</v>
      </c>
      <c r="FA1081">
        <v>61</v>
      </c>
      <c r="FB1081">
        <v>62</v>
      </c>
      <c r="FC1081">
        <v>63</v>
      </c>
      <c r="FD1081">
        <v>64</v>
      </c>
      <c r="FE1081">
        <v>65</v>
      </c>
      <c r="FF1081">
        <v>66</v>
      </c>
      <c r="FG1081">
        <v>67</v>
      </c>
      <c r="FH1081">
        <v>70</v>
      </c>
      <c r="FI1081">
        <v>70</v>
      </c>
      <c r="FJ1081">
        <v>70</v>
      </c>
      <c r="FK1081">
        <v>70</v>
      </c>
      <c r="FL1081">
        <v>71</v>
      </c>
      <c r="FM1081">
        <v>74</v>
      </c>
      <c r="FN1081">
        <v>81</v>
      </c>
      <c r="FO1081">
        <v>81</v>
      </c>
      <c r="FP1081">
        <v>78</v>
      </c>
      <c r="FQ1081">
        <v>78</v>
      </c>
      <c r="FR1081">
        <v>82</v>
      </c>
      <c r="FS1081">
        <v>93</v>
      </c>
      <c r="FT1081">
        <v>94</v>
      </c>
      <c r="FU1081">
        <v>94</v>
      </c>
      <c r="FV1081">
        <v>94</v>
      </c>
      <c r="FW1081">
        <v>93</v>
      </c>
      <c r="FX1081">
        <v>94</v>
      </c>
      <c r="FY1081">
        <v>98</v>
      </c>
      <c r="FZ1081">
        <v>99</v>
      </c>
      <c r="GA1081">
        <v>102</v>
      </c>
      <c r="GB1081">
        <v>109</v>
      </c>
    </row>
    <row r="1082" spans="2:184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1</v>
      </c>
      <c r="BP1082">
        <v>1</v>
      </c>
      <c r="BQ1082">
        <v>2</v>
      </c>
      <c r="BR1082">
        <v>4</v>
      </c>
      <c r="BS1082">
        <v>7</v>
      </c>
      <c r="BT1082">
        <v>7</v>
      </c>
      <c r="BU1082">
        <v>8</v>
      </c>
      <c r="BV1082">
        <v>8</v>
      </c>
      <c r="BW1082">
        <v>10</v>
      </c>
      <c r="BX1082">
        <v>19</v>
      </c>
      <c r="BY1082">
        <v>25</v>
      </c>
      <c r="BZ1082">
        <v>28</v>
      </c>
      <c r="CA1082">
        <v>36</v>
      </c>
      <c r="CB1082">
        <v>37</v>
      </c>
      <c r="CC1082">
        <v>40</v>
      </c>
      <c r="CD1082">
        <v>46</v>
      </c>
      <c r="CE1082">
        <v>53</v>
      </c>
      <c r="CF1082">
        <v>57</v>
      </c>
      <c r="CG1082">
        <v>64</v>
      </c>
      <c r="CH1082">
        <v>70</v>
      </c>
      <c r="CI1082">
        <v>70</v>
      </c>
      <c r="CJ1082">
        <v>70</v>
      </c>
      <c r="CK1082">
        <v>74</v>
      </c>
      <c r="CL1082">
        <v>77</v>
      </c>
      <c r="CM1082">
        <v>77</v>
      </c>
      <c r="CN1082">
        <v>84</v>
      </c>
      <c r="CO1082">
        <v>90</v>
      </c>
      <c r="CP1082">
        <v>89</v>
      </c>
      <c r="CQ1082">
        <v>98</v>
      </c>
      <c r="CR1082">
        <v>97</v>
      </c>
      <c r="CS1082">
        <v>100</v>
      </c>
      <c r="CT1082">
        <v>101</v>
      </c>
      <c r="CU1082">
        <v>108</v>
      </c>
      <c r="CV1082">
        <v>114</v>
      </c>
      <c r="CW1082">
        <v>118</v>
      </c>
      <c r="CX1082">
        <v>125</v>
      </c>
      <c r="CY1082">
        <v>128</v>
      </c>
      <c r="CZ1082">
        <v>138</v>
      </c>
      <c r="DA1082">
        <v>157</v>
      </c>
      <c r="DB1082">
        <v>163</v>
      </c>
      <c r="DC1082">
        <v>165</v>
      </c>
      <c r="DD1082">
        <v>166</v>
      </c>
      <c r="DE1082">
        <v>183</v>
      </c>
      <c r="DF1082">
        <v>188</v>
      </c>
      <c r="DG1082">
        <v>219</v>
      </c>
      <c r="DH1082">
        <v>251</v>
      </c>
      <c r="DI1082">
        <v>274</v>
      </c>
      <c r="DJ1082">
        <v>278</v>
      </c>
      <c r="DK1082">
        <v>282</v>
      </c>
      <c r="DL1082">
        <v>285</v>
      </c>
      <c r="DM1082">
        <v>299</v>
      </c>
      <c r="DN1082">
        <v>304</v>
      </c>
      <c r="DO1082">
        <v>313</v>
      </c>
      <c r="DP1082">
        <v>320</v>
      </c>
      <c r="DQ1082">
        <v>327</v>
      </c>
      <c r="DR1082">
        <v>332</v>
      </c>
      <c r="DS1082">
        <v>336</v>
      </c>
      <c r="DT1082">
        <v>338</v>
      </c>
      <c r="DU1082">
        <v>345</v>
      </c>
      <c r="DV1082">
        <v>351</v>
      </c>
      <c r="DW1082">
        <v>353</v>
      </c>
      <c r="DX1082">
        <v>359</v>
      </c>
      <c r="DY1082">
        <v>361</v>
      </c>
      <c r="DZ1082">
        <v>367</v>
      </c>
      <c r="EA1082">
        <v>368</v>
      </c>
      <c r="EB1082">
        <v>372</v>
      </c>
      <c r="EC1082">
        <v>379</v>
      </c>
      <c r="ED1082">
        <v>382</v>
      </c>
      <c r="EE1082">
        <v>389</v>
      </c>
      <c r="EF1082">
        <v>392</v>
      </c>
      <c r="EG1082">
        <v>394</v>
      </c>
      <c r="EH1082">
        <v>394</v>
      </c>
      <c r="EI1082">
        <v>399</v>
      </c>
      <c r="EJ1082">
        <v>401</v>
      </c>
      <c r="EK1082">
        <v>401</v>
      </c>
      <c r="EL1082">
        <v>403</v>
      </c>
      <c r="EM1082">
        <v>404</v>
      </c>
      <c r="EN1082">
        <v>406</v>
      </c>
      <c r="EO1082">
        <v>407</v>
      </c>
      <c r="EP1082">
        <v>413</v>
      </c>
      <c r="EQ1082">
        <v>414</v>
      </c>
      <c r="ER1082">
        <v>416</v>
      </c>
      <c r="ES1082">
        <v>416</v>
      </c>
      <c r="ET1082">
        <v>419</v>
      </c>
      <c r="EU1082">
        <v>421</v>
      </c>
      <c r="EV1082">
        <v>422</v>
      </c>
      <c r="EW1082">
        <v>428</v>
      </c>
      <c r="EX1082">
        <v>427</v>
      </c>
      <c r="EY1082">
        <v>428</v>
      </c>
      <c r="EZ1082">
        <v>431</v>
      </c>
      <c r="FA1082">
        <v>430</v>
      </c>
      <c r="FB1082">
        <v>432</v>
      </c>
      <c r="FC1082">
        <v>433</v>
      </c>
      <c r="FD1082">
        <v>442</v>
      </c>
      <c r="FE1082">
        <v>443</v>
      </c>
      <c r="FF1082">
        <v>443</v>
      </c>
      <c r="FG1082">
        <v>446</v>
      </c>
      <c r="FH1082">
        <v>451</v>
      </c>
      <c r="FI1082">
        <v>454</v>
      </c>
      <c r="FJ1082">
        <v>455</v>
      </c>
      <c r="FK1082">
        <v>458</v>
      </c>
      <c r="FL1082">
        <v>465</v>
      </c>
      <c r="FM1082">
        <v>469</v>
      </c>
      <c r="FN1082">
        <v>470</v>
      </c>
      <c r="FO1082">
        <v>472</v>
      </c>
      <c r="FP1082">
        <v>472</v>
      </c>
      <c r="FQ1082">
        <v>473</v>
      </c>
      <c r="FR1082">
        <v>477</v>
      </c>
      <c r="FS1082">
        <v>478</v>
      </c>
      <c r="FT1082">
        <v>478</v>
      </c>
      <c r="FU1082">
        <v>478</v>
      </c>
      <c r="FV1082">
        <v>479</v>
      </c>
      <c r="FW1082">
        <v>481</v>
      </c>
      <c r="FX1082">
        <v>485</v>
      </c>
      <c r="FY1082">
        <v>486</v>
      </c>
      <c r="FZ1082">
        <v>489</v>
      </c>
      <c r="GA1082">
        <v>499</v>
      </c>
      <c r="GB1082">
        <v>502</v>
      </c>
    </row>
    <row r="1083" spans="2:184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1</v>
      </c>
      <c r="BQ1083">
        <v>3</v>
      </c>
      <c r="BR1083">
        <v>4</v>
      </c>
      <c r="BS1083">
        <v>5</v>
      </c>
      <c r="BT1083">
        <v>6</v>
      </c>
      <c r="BU1083">
        <v>6</v>
      </c>
      <c r="BV1083">
        <v>8</v>
      </c>
      <c r="BW1083">
        <v>9</v>
      </c>
      <c r="BX1083">
        <v>11</v>
      </c>
      <c r="BY1083">
        <v>13</v>
      </c>
      <c r="BZ1083">
        <v>15</v>
      </c>
      <c r="CA1083">
        <v>12</v>
      </c>
      <c r="CB1083">
        <v>15</v>
      </c>
      <c r="CC1083">
        <v>14</v>
      </c>
      <c r="CD1083">
        <v>14</v>
      </c>
      <c r="CE1083">
        <v>16</v>
      </c>
      <c r="CF1083">
        <v>15</v>
      </c>
      <c r="CG1083">
        <v>16</v>
      </c>
      <c r="CH1083">
        <v>17</v>
      </c>
      <c r="CI1083">
        <v>18</v>
      </c>
      <c r="CJ1083">
        <v>18</v>
      </c>
      <c r="CK1083">
        <v>19</v>
      </c>
      <c r="CL1083">
        <v>19</v>
      </c>
      <c r="CM1083">
        <v>22</v>
      </c>
      <c r="CN1083">
        <v>21</v>
      </c>
      <c r="CO1083">
        <v>22</v>
      </c>
      <c r="CP1083">
        <v>25</v>
      </c>
      <c r="CQ1083">
        <v>26</v>
      </c>
      <c r="CR1083">
        <v>24</v>
      </c>
      <c r="CS1083">
        <v>27</v>
      </c>
      <c r="CT1083">
        <v>34</v>
      </c>
      <c r="CU1083">
        <v>34</v>
      </c>
      <c r="CV1083">
        <v>28</v>
      </c>
      <c r="CW1083">
        <v>29</v>
      </c>
      <c r="CX1083">
        <v>40</v>
      </c>
      <c r="CY1083">
        <v>45</v>
      </c>
      <c r="CZ1083">
        <v>46</v>
      </c>
      <c r="DA1083">
        <v>33</v>
      </c>
      <c r="DB1083">
        <v>33</v>
      </c>
      <c r="DC1083">
        <v>36</v>
      </c>
      <c r="DD1083">
        <v>36</v>
      </c>
      <c r="DE1083">
        <v>37</v>
      </c>
      <c r="DF1083">
        <v>37</v>
      </c>
      <c r="DG1083">
        <v>37</v>
      </c>
      <c r="DH1083">
        <v>36</v>
      </c>
      <c r="DI1083">
        <v>37</v>
      </c>
      <c r="DJ1083">
        <v>39</v>
      </c>
      <c r="DK1083">
        <v>40</v>
      </c>
      <c r="DL1083">
        <v>39</v>
      </c>
      <c r="DM1083">
        <v>40</v>
      </c>
      <c r="DN1083">
        <v>40</v>
      </c>
      <c r="DO1083">
        <v>42</v>
      </c>
      <c r="DP1083">
        <v>43</v>
      </c>
      <c r="DQ1083">
        <v>43</v>
      </c>
      <c r="DR1083">
        <v>43</v>
      </c>
      <c r="DS1083">
        <v>42</v>
      </c>
      <c r="DT1083">
        <v>48</v>
      </c>
      <c r="DU1083">
        <v>48</v>
      </c>
      <c r="DV1083">
        <v>50</v>
      </c>
      <c r="DW1083">
        <v>52</v>
      </c>
      <c r="DX1083">
        <v>54</v>
      </c>
      <c r="DY1083">
        <v>56</v>
      </c>
      <c r="DZ1083">
        <v>58</v>
      </c>
      <c r="EA1083">
        <v>62</v>
      </c>
      <c r="EB1083">
        <v>66</v>
      </c>
      <c r="EC1083">
        <v>65</v>
      </c>
      <c r="ED1083">
        <v>66</v>
      </c>
      <c r="EE1083">
        <v>67</v>
      </c>
      <c r="EF1083">
        <v>68</v>
      </c>
      <c r="EG1083">
        <v>68</v>
      </c>
      <c r="EH1083">
        <v>70</v>
      </c>
      <c r="EI1083">
        <v>73</v>
      </c>
      <c r="EJ1083">
        <v>74</v>
      </c>
      <c r="EK1083">
        <v>75</v>
      </c>
      <c r="EL1083">
        <v>75</v>
      </c>
      <c r="EM1083">
        <v>76</v>
      </c>
      <c r="EN1083">
        <v>80</v>
      </c>
      <c r="EO1083">
        <v>82</v>
      </c>
      <c r="EP1083">
        <v>81</v>
      </c>
      <c r="EQ1083">
        <v>81</v>
      </c>
      <c r="ER1083">
        <v>82</v>
      </c>
      <c r="ES1083">
        <v>83</v>
      </c>
      <c r="ET1083">
        <v>84</v>
      </c>
      <c r="EU1083">
        <v>85</v>
      </c>
      <c r="EV1083">
        <v>86</v>
      </c>
      <c r="EW1083">
        <v>87</v>
      </c>
      <c r="EX1083">
        <v>89</v>
      </c>
      <c r="EY1083">
        <v>90</v>
      </c>
      <c r="EZ1083">
        <v>91</v>
      </c>
      <c r="FA1083">
        <v>92</v>
      </c>
      <c r="FB1083">
        <v>93</v>
      </c>
      <c r="FC1083">
        <v>96</v>
      </c>
      <c r="FD1083">
        <v>100</v>
      </c>
      <c r="FE1083">
        <v>101</v>
      </c>
      <c r="FF1083">
        <v>102</v>
      </c>
      <c r="FG1083">
        <v>106</v>
      </c>
      <c r="FH1083">
        <v>107</v>
      </c>
      <c r="FI1083">
        <v>107</v>
      </c>
      <c r="FJ1083">
        <v>109</v>
      </c>
      <c r="FK1083">
        <v>113</v>
      </c>
      <c r="FL1083">
        <v>114</v>
      </c>
      <c r="FM1083">
        <v>114</v>
      </c>
      <c r="FN1083">
        <v>121</v>
      </c>
      <c r="FO1083">
        <v>121</v>
      </c>
      <c r="FP1083">
        <v>121</v>
      </c>
      <c r="FQ1083">
        <v>123</v>
      </c>
      <c r="FR1083">
        <v>125</v>
      </c>
      <c r="FS1083">
        <v>133</v>
      </c>
      <c r="FT1083">
        <v>135</v>
      </c>
      <c r="FU1083">
        <v>136</v>
      </c>
      <c r="FV1083">
        <v>136</v>
      </c>
      <c r="FW1083">
        <v>142</v>
      </c>
      <c r="FX1083">
        <v>142</v>
      </c>
      <c r="FY1083">
        <v>144</v>
      </c>
      <c r="FZ1083">
        <v>150</v>
      </c>
      <c r="GA1083">
        <v>158</v>
      </c>
      <c r="GB1083">
        <v>157</v>
      </c>
    </row>
    <row r="1084" spans="2:184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1</v>
      </c>
      <c r="BX1084">
        <v>1</v>
      </c>
      <c r="BY1084">
        <v>2</v>
      </c>
      <c r="BZ1084">
        <v>2</v>
      </c>
      <c r="CA1084">
        <v>3</v>
      </c>
      <c r="CB1084">
        <v>3</v>
      </c>
      <c r="CC1084">
        <v>3</v>
      </c>
      <c r="CD1084">
        <v>3</v>
      </c>
      <c r="CE1084">
        <v>4</v>
      </c>
      <c r="CF1084">
        <v>4</v>
      </c>
      <c r="CG1084">
        <v>4</v>
      </c>
      <c r="CH1084">
        <v>4</v>
      </c>
      <c r="CI1084">
        <v>7</v>
      </c>
      <c r="CJ1084">
        <v>7</v>
      </c>
      <c r="CK1084">
        <v>7</v>
      </c>
      <c r="CL1084">
        <v>7</v>
      </c>
      <c r="CM1084">
        <v>8</v>
      </c>
      <c r="CN1084">
        <v>8</v>
      </c>
      <c r="CO1084">
        <v>9</v>
      </c>
      <c r="CP1084">
        <v>10</v>
      </c>
      <c r="CQ1084">
        <v>9</v>
      </c>
      <c r="CR1084">
        <v>9</v>
      </c>
      <c r="CS1084">
        <v>10</v>
      </c>
      <c r="CT1084">
        <v>10</v>
      </c>
      <c r="CU1084">
        <v>11</v>
      </c>
      <c r="CV1084">
        <v>11</v>
      </c>
      <c r="CW1084">
        <v>12</v>
      </c>
      <c r="CX1084">
        <v>12</v>
      </c>
      <c r="CY1084">
        <v>14</v>
      </c>
      <c r="CZ1084">
        <v>15</v>
      </c>
      <c r="DA1084">
        <v>16</v>
      </c>
      <c r="DB1084">
        <v>16</v>
      </c>
      <c r="DC1084">
        <v>16</v>
      </c>
      <c r="DD1084">
        <v>18</v>
      </c>
      <c r="DE1084">
        <v>18</v>
      </c>
      <c r="DF1084">
        <v>18</v>
      </c>
      <c r="DG1084">
        <v>18</v>
      </c>
      <c r="DH1084">
        <v>18</v>
      </c>
      <c r="DI1084">
        <v>21</v>
      </c>
      <c r="DJ1084">
        <v>22</v>
      </c>
      <c r="DK1084">
        <v>22</v>
      </c>
      <c r="DL1084">
        <v>22</v>
      </c>
      <c r="DM1084">
        <v>22</v>
      </c>
      <c r="DN1084">
        <v>23</v>
      </c>
      <c r="DO1084">
        <v>25</v>
      </c>
      <c r="DP1084">
        <v>28</v>
      </c>
      <c r="DQ1084">
        <v>29</v>
      </c>
      <c r="DR1084">
        <v>32</v>
      </c>
      <c r="DS1084">
        <v>32</v>
      </c>
      <c r="DT1084">
        <v>32</v>
      </c>
      <c r="DU1084">
        <v>32</v>
      </c>
      <c r="DV1084">
        <v>38</v>
      </c>
      <c r="DW1084">
        <v>41</v>
      </c>
      <c r="DX1084">
        <v>43</v>
      </c>
      <c r="DY1084">
        <v>43</v>
      </c>
      <c r="DZ1084">
        <v>44</v>
      </c>
      <c r="EA1084">
        <v>46</v>
      </c>
      <c r="EB1084">
        <v>49</v>
      </c>
      <c r="EC1084">
        <v>50</v>
      </c>
      <c r="ED1084">
        <v>50</v>
      </c>
      <c r="EE1084">
        <v>52</v>
      </c>
      <c r="EF1084">
        <v>53</v>
      </c>
      <c r="EG1084">
        <v>53</v>
      </c>
      <c r="EH1084">
        <v>53</v>
      </c>
      <c r="EI1084">
        <v>54</v>
      </c>
      <c r="EJ1084">
        <v>58</v>
      </c>
      <c r="EK1084">
        <v>58</v>
      </c>
      <c r="EL1084">
        <v>58</v>
      </c>
      <c r="EM1084">
        <v>59</v>
      </c>
      <c r="EN1084">
        <v>59</v>
      </c>
      <c r="EO1084">
        <v>59</v>
      </c>
      <c r="EP1084">
        <v>60</v>
      </c>
      <c r="EQ1084">
        <v>60</v>
      </c>
      <c r="ER1084">
        <v>61</v>
      </c>
      <c r="ES1084">
        <v>62</v>
      </c>
      <c r="ET1084">
        <v>62</v>
      </c>
      <c r="EU1084">
        <v>62</v>
      </c>
      <c r="EV1084">
        <v>64</v>
      </c>
      <c r="EW1084">
        <v>64</v>
      </c>
      <c r="EX1084">
        <v>63</v>
      </c>
      <c r="EY1084">
        <v>63</v>
      </c>
      <c r="EZ1084">
        <v>63</v>
      </c>
      <c r="FA1084">
        <v>64</v>
      </c>
      <c r="FB1084">
        <v>65</v>
      </c>
      <c r="FC1084">
        <v>65</v>
      </c>
      <c r="FD1084">
        <v>65</v>
      </c>
      <c r="FE1084">
        <v>65</v>
      </c>
      <c r="FF1084">
        <v>65</v>
      </c>
      <c r="FG1084">
        <v>65</v>
      </c>
      <c r="FH1084">
        <v>66</v>
      </c>
      <c r="FI1084">
        <v>67</v>
      </c>
      <c r="FJ1084">
        <v>67</v>
      </c>
      <c r="FK1084">
        <v>67</v>
      </c>
      <c r="FL1084">
        <v>68</v>
      </c>
      <c r="FM1084">
        <v>68</v>
      </c>
      <c r="FN1084">
        <v>68</v>
      </c>
      <c r="FO1084">
        <v>68</v>
      </c>
      <c r="FP1084">
        <v>68</v>
      </c>
      <c r="FQ1084">
        <v>68</v>
      </c>
      <c r="FR1084">
        <v>68</v>
      </c>
      <c r="FS1084">
        <v>68</v>
      </c>
      <c r="FT1084">
        <v>70</v>
      </c>
      <c r="FU1084">
        <v>72</v>
      </c>
      <c r="FV1084">
        <v>72</v>
      </c>
      <c r="FW1084">
        <v>72</v>
      </c>
      <c r="FX1084">
        <v>72</v>
      </c>
      <c r="FY1084">
        <v>72</v>
      </c>
      <c r="FZ1084">
        <v>72</v>
      </c>
      <c r="GA1084">
        <v>72</v>
      </c>
      <c r="GB1084">
        <v>73</v>
      </c>
    </row>
    <row r="1085" spans="2:184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1</v>
      </c>
      <c r="BX1085">
        <v>3</v>
      </c>
      <c r="BY1085">
        <v>5</v>
      </c>
      <c r="BZ1085">
        <v>5</v>
      </c>
      <c r="CA1085">
        <v>5</v>
      </c>
      <c r="CB1085">
        <v>6</v>
      </c>
      <c r="CC1085">
        <v>6</v>
      </c>
      <c r="CD1085">
        <v>7</v>
      </c>
      <c r="CE1085">
        <v>10</v>
      </c>
      <c r="CF1085">
        <v>10</v>
      </c>
      <c r="CG1085">
        <v>13</v>
      </c>
      <c r="CH1085">
        <v>12</v>
      </c>
      <c r="CI1085">
        <v>12</v>
      </c>
      <c r="CJ1085">
        <v>16</v>
      </c>
      <c r="CK1085">
        <v>15</v>
      </c>
      <c r="CL1085">
        <v>15</v>
      </c>
      <c r="CM1085">
        <v>18</v>
      </c>
      <c r="CN1085">
        <v>18</v>
      </c>
      <c r="CO1085">
        <v>18</v>
      </c>
      <c r="CP1085">
        <v>20</v>
      </c>
      <c r="CQ1085">
        <v>21</v>
      </c>
      <c r="CR1085">
        <v>21</v>
      </c>
      <c r="CS1085">
        <v>22</v>
      </c>
      <c r="CT1085">
        <v>22</v>
      </c>
      <c r="CU1085">
        <v>22</v>
      </c>
      <c r="CV1085">
        <v>22</v>
      </c>
      <c r="CW1085">
        <v>26</v>
      </c>
      <c r="CX1085">
        <v>26</v>
      </c>
      <c r="CY1085">
        <v>26</v>
      </c>
      <c r="CZ1085">
        <v>26</v>
      </c>
      <c r="DA1085">
        <v>29</v>
      </c>
      <c r="DB1085">
        <v>30</v>
      </c>
      <c r="DC1085">
        <v>30</v>
      </c>
      <c r="DD1085">
        <v>30</v>
      </c>
      <c r="DE1085">
        <v>30</v>
      </c>
      <c r="DF1085">
        <v>30</v>
      </c>
      <c r="DG1085">
        <v>32</v>
      </c>
      <c r="DH1085">
        <v>34</v>
      </c>
      <c r="DI1085">
        <v>34</v>
      </c>
      <c r="DJ1085">
        <v>35</v>
      </c>
      <c r="DK1085">
        <v>35</v>
      </c>
      <c r="DL1085">
        <v>35</v>
      </c>
      <c r="DM1085">
        <v>35</v>
      </c>
      <c r="DN1085">
        <v>35</v>
      </c>
      <c r="DO1085">
        <v>35</v>
      </c>
      <c r="DP1085">
        <v>34</v>
      </c>
      <c r="DQ1085">
        <v>35</v>
      </c>
      <c r="DR1085">
        <v>39</v>
      </c>
      <c r="DS1085">
        <v>40</v>
      </c>
      <c r="DT1085">
        <v>41</v>
      </c>
      <c r="DU1085">
        <v>41</v>
      </c>
      <c r="DV1085">
        <v>41</v>
      </c>
      <c r="DW1085">
        <v>41</v>
      </c>
      <c r="DX1085">
        <v>41</v>
      </c>
      <c r="DY1085">
        <v>41</v>
      </c>
      <c r="DZ1085">
        <v>41</v>
      </c>
      <c r="EA1085">
        <v>42</v>
      </c>
      <c r="EB1085">
        <v>43</v>
      </c>
      <c r="EC1085">
        <v>43</v>
      </c>
      <c r="ED1085">
        <v>45</v>
      </c>
      <c r="EE1085">
        <v>45</v>
      </c>
      <c r="EF1085">
        <v>45</v>
      </c>
      <c r="EG1085">
        <v>46</v>
      </c>
      <c r="EH1085">
        <v>47</v>
      </c>
      <c r="EI1085">
        <v>49</v>
      </c>
      <c r="EJ1085">
        <v>49</v>
      </c>
      <c r="EK1085">
        <v>49</v>
      </c>
      <c r="EL1085">
        <v>49</v>
      </c>
      <c r="EM1085">
        <v>51</v>
      </c>
      <c r="EN1085">
        <v>52</v>
      </c>
      <c r="EO1085">
        <v>51</v>
      </c>
      <c r="EP1085">
        <v>51</v>
      </c>
      <c r="EQ1085">
        <v>52</v>
      </c>
      <c r="ER1085">
        <v>53</v>
      </c>
      <c r="ES1085">
        <v>53</v>
      </c>
      <c r="ET1085">
        <v>53</v>
      </c>
      <c r="EU1085">
        <v>53</v>
      </c>
      <c r="EV1085">
        <v>54</v>
      </c>
      <c r="EW1085">
        <v>55</v>
      </c>
      <c r="EX1085">
        <v>55</v>
      </c>
      <c r="EY1085">
        <v>56</v>
      </c>
      <c r="EZ1085">
        <v>56</v>
      </c>
      <c r="FA1085">
        <v>56</v>
      </c>
      <c r="FB1085">
        <v>58</v>
      </c>
      <c r="FC1085">
        <v>58</v>
      </c>
      <c r="FD1085">
        <v>58</v>
      </c>
      <c r="FE1085">
        <v>58</v>
      </c>
      <c r="FF1085">
        <v>62</v>
      </c>
      <c r="FG1085">
        <v>63</v>
      </c>
      <c r="FH1085">
        <v>63</v>
      </c>
      <c r="FI1085">
        <v>64</v>
      </c>
      <c r="FJ1085">
        <v>65</v>
      </c>
      <c r="FK1085">
        <v>66</v>
      </c>
      <c r="FL1085">
        <v>70</v>
      </c>
      <c r="FM1085">
        <v>72</v>
      </c>
      <c r="FN1085">
        <v>72</v>
      </c>
      <c r="FO1085">
        <v>72</v>
      </c>
      <c r="FP1085">
        <v>72</v>
      </c>
      <c r="FQ1085">
        <v>76</v>
      </c>
      <c r="FR1085">
        <v>78</v>
      </c>
      <c r="FS1085">
        <v>78</v>
      </c>
      <c r="FT1085">
        <v>86</v>
      </c>
      <c r="FU1085">
        <v>87</v>
      </c>
      <c r="FV1085">
        <v>87</v>
      </c>
      <c r="FW1085">
        <v>93</v>
      </c>
      <c r="FX1085">
        <v>98</v>
      </c>
      <c r="FY1085">
        <v>111</v>
      </c>
      <c r="FZ1085">
        <v>116</v>
      </c>
      <c r="GA1085">
        <v>122</v>
      </c>
      <c r="GB1085">
        <v>124</v>
      </c>
    </row>
    <row r="1086" spans="2:184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2</v>
      </c>
      <c r="BP1086">
        <v>3</v>
      </c>
      <c r="BQ1086">
        <v>4</v>
      </c>
      <c r="BR1086">
        <v>5</v>
      </c>
      <c r="BS1086">
        <v>10</v>
      </c>
      <c r="BT1086">
        <v>13</v>
      </c>
      <c r="BU1086">
        <v>14</v>
      </c>
      <c r="BV1086">
        <v>15</v>
      </c>
      <c r="BW1086">
        <v>17</v>
      </c>
      <c r="BX1086">
        <v>23</v>
      </c>
      <c r="BY1086">
        <v>31</v>
      </c>
      <c r="BZ1086">
        <v>35</v>
      </c>
      <c r="CA1086">
        <v>35</v>
      </c>
      <c r="CB1086">
        <v>37</v>
      </c>
      <c r="CC1086">
        <v>41</v>
      </c>
      <c r="CD1086">
        <v>42</v>
      </c>
      <c r="CE1086">
        <v>45</v>
      </c>
      <c r="CF1086">
        <v>46</v>
      </c>
      <c r="CG1086">
        <v>54</v>
      </c>
      <c r="CH1086">
        <v>56</v>
      </c>
      <c r="CI1086">
        <v>56</v>
      </c>
      <c r="CJ1086">
        <v>58</v>
      </c>
      <c r="CK1086">
        <v>60</v>
      </c>
      <c r="CL1086">
        <v>63</v>
      </c>
      <c r="CM1086">
        <v>63</v>
      </c>
      <c r="CN1086">
        <v>63</v>
      </c>
      <c r="CO1086">
        <v>64</v>
      </c>
      <c r="CP1086">
        <v>64</v>
      </c>
      <c r="CQ1086">
        <v>64</v>
      </c>
      <c r="CR1086">
        <v>64</v>
      </c>
      <c r="CS1086">
        <v>67</v>
      </c>
      <c r="CT1086">
        <v>68</v>
      </c>
      <c r="CU1086">
        <v>71</v>
      </c>
      <c r="CV1086">
        <v>72</v>
      </c>
      <c r="CW1086">
        <v>72</v>
      </c>
      <c r="CX1086">
        <v>72</v>
      </c>
      <c r="CY1086">
        <v>74</v>
      </c>
      <c r="CZ1086">
        <v>75</v>
      </c>
      <c r="DA1086">
        <v>78</v>
      </c>
      <c r="DB1086">
        <v>81</v>
      </c>
      <c r="DC1086">
        <v>82</v>
      </c>
      <c r="DD1086">
        <v>82</v>
      </c>
      <c r="DE1086">
        <v>86</v>
      </c>
      <c r="DF1086">
        <v>87</v>
      </c>
      <c r="DG1086">
        <v>89</v>
      </c>
      <c r="DH1086">
        <v>93</v>
      </c>
      <c r="DI1086">
        <v>95</v>
      </c>
      <c r="DJ1086">
        <v>96</v>
      </c>
      <c r="DK1086">
        <v>96</v>
      </c>
      <c r="DL1086">
        <v>98</v>
      </c>
      <c r="DM1086">
        <v>108</v>
      </c>
      <c r="DN1086">
        <v>109</v>
      </c>
      <c r="DO1086">
        <v>111</v>
      </c>
      <c r="DP1086">
        <v>112</v>
      </c>
      <c r="DQ1086">
        <v>116</v>
      </c>
      <c r="DR1086">
        <v>116</v>
      </c>
      <c r="DS1086">
        <v>117</v>
      </c>
      <c r="DT1086">
        <v>121</v>
      </c>
      <c r="DU1086">
        <v>123</v>
      </c>
      <c r="DV1086">
        <v>125</v>
      </c>
      <c r="DW1086">
        <v>126</v>
      </c>
      <c r="DX1086">
        <v>126</v>
      </c>
      <c r="DY1086">
        <v>127</v>
      </c>
      <c r="DZ1086">
        <v>127</v>
      </c>
      <c r="EA1086">
        <v>128</v>
      </c>
      <c r="EB1086">
        <v>129</v>
      </c>
      <c r="EC1086">
        <v>130</v>
      </c>
      <c r="ED1086">
        <v>130</v>
      </c>
      <c r="EE1086">
        <v>130</v>
      </c>
      <c r="EF1086">
        <v>130</v>
      </c>
      <c r="EG1086">
        <v>131</v>
      </c>
      <c r="EH1086">
        <v>131</v>
      </c>
      <c r="EI1086">
        <v>132</v>
      </c>
      <c r="EJ1086">
        <v>132</v>
      </c>
      <c r="EK1086">
        <v>132</v>
      </c>
      <c r="EL1086">
        <v>132</v>
      </c>
      <c r="EM1086">
        <v>133</v>
      </c>
      <c r="EN1086">
        <v>133</v>
      </c>
      <c r="EO1086">
        <v>135</v>
      </c>
      <c r="EP1086">
        <v>136</v>
      </c>
      <c r="EQ1086">
        <v>139</v>
      </c>
      <c r="ER1086">
        <v>140</v>
      </c>
      <c r="ES1086">
        <v>142</v>
      </c>
      <c r="ET1086">
        <v>142</v>
      </c>
      <c r="EU1086">
        <v>142</v>
      </c>
      <c r="EV1086">
        <v>142</v>
      </c>
      <c r="EW1086">
        <v>145</v>
      </c>
      <c r="EX1086">
        <v>158</v>
      </c>
      <c r="EY1086">
        <v>159</v>
      </c>
      <c r="EZ1086">
        <v>161</v>
      </c>
      <c r="FA1086">
        <v>163</v>
      </c>
      <c r="FB1086">
        <v>164</v>
      </c>
      <c r="FC1086">
        <v>164</v>
      </c>
      <c r="FD1086">
        <v>164</v>
      </c>
      <c r="FE1086">
        <v>164</v>
      </c>
      <c r="FF1086">
        <v>168</v>
      </c>
      <c r="FG1086">
        <v>168</v>
      </c>
      <c r="FH1086">
        <v>170</v>
      </c>
      <c r="FI1086">
        <v>169</v>
      </c>
      <c r="FJ1086">
        <v>169</v>
      </c>
      <c r="FK1086">
        <v>169</v>
      </c>
      <c r="FL1086">
        <v>171</v>
      </c>
      <c r="FM1086">
        <v>174</v>
      </c>
      <c r="FN1086">
        <v>176</v>
      </c>
      <c r="FO1086">
        <v>176</v>
      </c>
      <c r="FP1086">
        <v>176</v>
      </c>
      <c r="FQ1086">
        <v>177</v>
      </c>
      <c r="FR1086">
        <v>179</v>
      </c>
      <c r="FS1086">
        <v>179</v>
      </c>
      <c r="FT1086">
        <v>179</v>
      </c>
      <c r="FU1086">
        <v>179</v>
      </c>
      <c r="FV1086">
        <v>179</v>
      </c>
      <c r="FW1086">
        <v>180</v>
      </c>
      <c r="FX1086">
        <v>181</v>
      </c>
      <c r="FY1086">
        <v>182</v>
      </c>
      <c r="FZ1086">
        <v>183</v>
      </c>
      <c r="GA1086">
        <v>185</v>
      </c>
      <c r="GB1086">
        <v>187</v>
      </c>
    </row>
    <row r="1087" spans="2:184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3</v>
      </c>
      <c r="BC1087">
        <v>3</v>
      </c>
      <c r="BD1087">
        <v>3</v>
      </c>
      <c r="BE1087">
        <v>3</v>
      </c>
      <c r="BF1087">
        <v>3</v>
      </c>
      <c r="BG1087">
        <v>3</v>
      </c>
      <c r="BH1087">
        <v>3</v>
      </c>
      <c r="BI1087">
        <v>3</v>
      </c>
      <c r="BJ1087">
        <v>3</v>
      </c>
      <c r="BK1087">
        <v>4</v>
      </c>
      <c r="BL1087">
        <v>7</v>
      </c>
      <c r="BM1087">
        <v>12</v>
      </c>
      <c r="BN1087">
        <v>12</v>
      </c>
      <c r="BO1087">
        <v>18</v>
      </c>
      <c r="BP1087">
        <v>24</v>
      </c>
      <c r="BQ1087">
        <v>36</v>
      </c>
      <c r="BR1087">
        <v>42</v>
      </c>
      <c r="BS1087">
        <v>52</v>
      </c>
      <c r="BT1087">
        <v>71</v>
      </c>
      <c r="BU1087">
        <v>81</v>
      </c>
      <c r="BV1087">
        <v>101</v>
      </c>
      <c r="BW1087">
        <v>118</v>
      </c>
      <c r="BX1087">
        <v>126</v>
      </c>
      <c r="BY1087">
        <v>136</v>
      </c>
      <c r="BZ1087">
        <v>153</v>
      </c>
      <c r="CA1087">
        <v>167</v>
      </c>
      <c r="CB1087">
        <v>195</v>
      </c>
      <c r="CC1087">
        <v>212</v>
      </c>
      <c r="CD1087">
        <v>230</v>
      </c>
      <c r="CE1087">
        <v>248</v>
      </c>
      <c r="CF1087">
        <v>270</v>
      </c>
      <c r="CG1087">
        <v>287</v>
      </c>
      <c r="CH1087">
        <v>317</v>
      </c>
      <c r="CI1087">
        <v>327</v>
      </c>
      <c r="CJ1087">
        <v>329</v>
      </c>
      <c r="CK1087">
        <v>347</v>
      </c>
      <c r="CL1087">
        <v>358</v>
      </c>
      <c r="CM1087">
        <v>371</v>
      </c>
      <c r="CN1087">
        <v>393</v>
      </c>
      <c r="CO1087">
        <v>411</v>
      </c>
      <c r="CP1087">
        <v>426</v>
      </c>
      <c r="CQ1087">
        <v>451</v>
      </c>
      <c r="CR1087">
        <v>456</v>
      </c>
      <c r="CS1087">
        <v>478</v>
      </c>
      <c r="CT1087">
        <v>511</v>
      </c>
      <c r="CU1087">
        <v>530</v>
      </c>
      <c r="CV1087">
        <v>533</v>
      </c>
      <c r="CW1087">
        <v>538</v>
      </c>
      <c r="CX1087">
        <v>548</v>
      </c>
      <c r="CY1087">
        <v>563</v>
      </c>
      <c r="CZ1087">
        <v>579</v>
      </c>
      <c r="DA1087">
        <v>616</v>
      </c>
      <c r="DB1087">
        <v>668</v>
      </c>
      <c r="DC1087">
        <v>706</v>
      </c>
      <c r="DD1087">
        <v>718</v>
      </c>
      <c r="DE1087">
        <v>730</v>
      </c>
      <c r="DF1087">
        <v>746</v>
      </c>
      <c r="DG1087">
        <v>754</v>
      </c>
      <c r="DH1087">
        <v>769</v>
      </c>
      <c r="DI1087">
        <v>790</v>
      </c>
      <c r="DJ1087">
        <v>807</v>
      </c>
      <c r="DK1087">
        <v>827</v>
      </c>
      <c r="DL1087">
        <v>840</v>
      </c>
      <c r="DM1087">
        <v>838</v>
      </c>
      <c r="DN1087">
        <v>952</v>
      </c>
      <c r="DO1087">
        <v>959</v>
      </c>
      <c r="DP1087">
        <v>980</v>
      </c>
      <c r="DQ1087">
        <v>992</v>
      </c>
      <c r="DR1087">
        <v>1002</v>
      </c>
      <c r="DS1087">
        <v>1016</v>
      </c>
      <c r="DT1087">
        <v>1029</v>
      </c>
      <c r="DU1087">
        <v>1049</v>
      </c>
      <c r="DV1087">
        <v>1052</v>
      </c>
      <c r="DW1087">
        <v>1065</v>
      </c>
      <c r="DX1087">
        <v>1080</v>
      </c>
      <c r="DY1087">
        <v>1082</v>
      </c>
      <c r="DZ1087">
        <v>1086</v>
      </c>
      <c r="EA1087">
        <v>1092</v>
      </c>
      <c r="EB1087">
        <v>1092</v>
      </c>
      <c r="EC1087">
        <v>1093</v>
      </c>
      <c r="ED1087">
        <v>1097</v>
      </c>
      <c r="EE1087">
        <v>1105</v>
      </c>
      <c r="EF1087">
        <v>1115</v>
      </c>
      <c r="EG1087">
        <v>1117</v>
      </c>
      <c r="EH1087">
        <v>1120</v>
      </c>
      <c r="EI1087">
        <v>1121</v>
      </c>
      <c r="EJ1087">
        <v>1125</v>
      </c>
      <c r="EK1087">
        <v>1129</v>
      </c>
      <c r="EL1087">
        <v>1133</v>
      </c>
      <c r="EM1087">
        <v>1139</v>
      </c>
      <c r="EN1087">
        <v>1143</v>
      </c>
      <c r="EO1087">
        <v>1155</v>
      </c>
      <c r="EP1087">
        <v>1157</v>
      </c>
      <c r="EQ1087">
        <v>1160</v>
      </c>
      <c r="ER1087">
        <v>1168</v>
      </c>
      <c r="ES1087">
        <v>1168</v>
      </c>
      <c r="ET1087">
        <v>1172</v>
      </c>
      <c r="EU1087">
        <v>1174</v>
      </c>
      <c r="EV1087">
        <v>1177</v>
      </c>
      <c r="EW1087">
        <v>1185</v>
      </c>
      <c r="EX1087">
        <v>1185</v>
      </c>
      <c r="EY1087">
        <v>1189</v>
      </c>
      <c r="EZ1087">
        <v>1200</v>
      </c>
      <c r="FA1087">
        <v>1200</v>
      </c>
      <c r="FB1087">
        <v>1205</v>
      </c>
      <c r="FC1087">
        <v>1205</v>
      </c>
      <c r="FD1087">
        <v>1205</v>
      </c>
      <c r="FE1087">
        <v>1212</v>
      </c>
      <c r="FF1087">
        <v>1220</v>
      </c>
      <c r="FG1087">
        <v>1227</v>
      </c>
      <c r="FH1087">
        <v>1231</v>
      </c>
      <c r="FI1087">
        <v>1232</v>
      </c>
      <c r="FJ1087">
        <v>1235</v>
      </c>
      <c r="FK1087">
        <v>1244</v>
      </c>
      <c r="FL1087">
        <v>1254</v>
      </c>
      <c r="FM1087">
        <v>1256</v>
      </c>
      <c r="FN1087">
        <v>1278</v>
      </c>
      <c r="FO1087">
        <v>1288</v>
      </c>
      <c r="FP1087">
        <v>1288</v>
      </c>
      <c r="FQ1087">
        <v>1296</v>
      </c>
      <c r="FR1087">
        <v>1306</v>
      </c>
      <c r="FS1087">
        <v>1325</v>
      </c>
      <c r="FT1087">
        <v>1340</v>
      </c>
      <c r="FU1087">
        <v>1345</v>
      </c>
      <c r="FV1087">
        <v>1351</v>
      </c>
      <c r="FW1087">
        <v>1366</v>
      </c>
      <c r="FX1087">
        <v>1379</v>
      </c>
      <c r="FY1087">
        <v>1394</v>
      </c>
      <c r="FZ1087">
        <v>1405</v>
      </c>
      <c r="GA1087">
        <v>1418</v>
      </c>
      <c r="GB1087">
        <v>1432</v>
      </c>
    </row>
    <row r="1088" spans="2:184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>
        <v>2</v>
      </c>
      <c r="BV1088">
        <v>2</v>
      </c>
      <c r="BW1088">
        <v>3</v>
      </c>
      <c r="BX1088">
        <v>4</v>
      </c>
      <c r="BY1088">
        <v>4</v>
      </c>
      <c r="BZ1088">
        <v>5</v>
      </c>
      <c r="CA1088">
        <v>7</v>
      </c>
      <c r="CB1088">
        <v>8</v>
      </c>
      <c r="CC1088">
        <v>9</v>
      </c>
      <c r="CD1088">
        <v>10</v>
      </c>
      <c r="CE1088">
        <v>10</v>
      </c>
      <c r="CF1088">
        <v>13</v>
      </c>
      <c r="CG1088">
        <v>13</v>
      </c>
      <c r="CH1088">
        <v>15</v>
      </c>
      <c r="CI1088">
        <v>15</v>
      </c>
      <c r="CJ1088">
        <v>15</v>
      </c>
      <c r="CK1088">
        <v>16</v>
      </c>
      <c r="CL1088">
        <v>16</v>
      </c>
      <c r="CM1088">
        <v>16</v>
      </c>
      <c r="CN1088">
        <v>17</v>
      </c>
      <c r="CO1088">
        <v>18</v>
      </c>
      <c r="CP1088">
        <v>18</v>
      </c>
      <c r="CQ1088">
        <v>18</v>
      </c>
      <c r="CR1088">
        <v>18</v>
      </c>
      <c r="CS1088">
        <v>18</v>
      </c>
      <c r="CT1088">
        <v>19</v>
      </c>
      <c r="CU1088">
        <v>20</v>
      </c>
      <c r="CV1088">
        <v>20</v>
      </c>
      <c r="CW1088">
        <v>20</v>
      </c>
      <c r="CX1088">
        <v>20</v>
      </c>
      <c r="CY1088">
        <v>20</v>
      </c>
      <c r="CZ1088">
        <v>20</v>
      </c>
      <c r="DA1088">
        <v>20</v>
      </c>
      <c r="DB1088">
        <v>20</v>
      </c>
      <c r="DC1088">
        <v>20</v>
      </c>
      <c r="DD1088">
        <v>20</v>
      </c>
      <c r="DE1088">
        <v>20</v>
      </c>
      <c r="DF1088">
        <v>20</v>
      </c>
      <c r="DG1088">
        <v>20</v>
      </c>
      <c r="DH1088">
        <v>20</v>
      </c>
      <c r="DI1088">
        <v>20</v>
      </c>
      <c r="DJ1088">
        <v>21</v>
      </c>
      <c r="DK1088">
        <v>21</v>
      </c>
      <c r="DL1088">
        <v>21</v>
      </c>
      <c r="DM1088">
        <v>22</v>
      </c>
      <c r="DN1088">
        <v>22</v>
      </c>
      <c r="DO1088">
        <v>22</v>
      </c>
      <c r="DP1088">
        <v>22</v>
      </c>
      <c r="DQ1088">
        <v>22</v>
      </c>
      <c r="DR1088">
        <v>22</v>
      </c>
      <c r="DS1088">
        <v>22</v>
      </c>
      <c r="DT1088">
        <v>23</v>
      </c>
      <c r="DU1088">
        <v>23</v>
      </c>
      <c r="DV1088">
        <v>23</v>
      </c>
      <c r="DW1088">
        <v>24</v>
      </c>
      <c r="DX1088">
        <v>24</v>
      </c>
      <c r="DY1088">
        <v>24</v>
      </c>
      <c r="DZ1088">
        <v>25</v>
      </c>
      <c r="EA1088">
        <v>25</v>
      </c>
      <c r="EB1088">
        <v>25</v>
      </c>
      <c r="EC1088">
        <v>29</v>
      </c>
      <c r="ED1088">
        <v>28</v>
      </c>
      <c r="EE1088">
        <v>28</v>
      </c>
      <c r="EF1088">
        <v>28</v>
      </c>
      <c r="EG1088">
        <v>29</v>
      </c>
      <c r="EH1088">
        <v>31</v>
      </c>
      <c r="EI1088">
        <v>31</v>
      </c>
      <c r="EJ1088">
        <v>31</v>
      </c>
      <c r="EK1088">
        <v>32</v>
      </c>
      <c r="EL1088">
        <v>32</v>
      </c>
      <c r="EM1088">
        <v>33</v>
      </c>
      <c r="EN1088">
        <v>33</v>
      </c>
      <c r="EO1088">
        <v>33</v>
      </c>
      <c r="EP1088">
        <v>34</v>
      </c>
      <c r="EQ1088">
        <v>34</v>
      </c>
      <c r="ER1088">
        <v>35</v>
      </c>
      <c r="ES1088">
        <v>35</v>
      </c>
      <c r="ET1088">
        <v>35</v>
      </c>
      <c r="EU1088">
        <v>37</v>
      </c>
      <c r="EV1088">
        <v>38</v>
      </c>
      <c r="EW1088">
        <v>40</v>
      </c>
      <c r="EX1088">
        <v>40</v>
      </c>
      <c r="EY1088">
        <v>41</v>
      </c>
      <c r="EZ1088">
        <v>44</v>
      </c>
      <c r="FA1088">
        <v>46</v>
      </c>
      <c r="FB1088">
        <v>47</v>
      </c>
      <c r="FC1088">
        <v>47</v>
      </c>
      <c r="FD1088">
        <v>54</v>
      </c>
      <c r="FE1088">
        <v>53</v>
      </c>
      <c r="FF1088">
        <v>56</v>
      </c>
      <c r="FG1088">
        <v>58</v>
      </c>
      <c r="FH1088">
        <v>59</v>
      </c>
      <c r="FI1088">
        <v>62</v>
      </c>
      <c r="FJ1088">
        <v>62</v>
      </c>
      <c r="FK1088">
        <v>63</v>
      </c>
      <c r="FL1088">
        <v>63</v>
      </c>
      <c r="FM1088">
        <v>64</v>
      </c>
      <c r="FN1088">
        <v>64</v>
      </c>
      <c r="FO1088">
        <v>64</v>
      </c>
      <c r="FP1088">
        <v>64</v>
      </c>
      <c r="FQ1088">
        <v>64</v>
      </c>
      <c r="FR1088">
        <v>65</v>
      </c>
      <c r="FS1088">
        <v>67</v>
      </c>
      <c r="FT1088">
        <v>71</v>
      </c>
      <c r="FU1088">
        <v>71</v>
      </c>
      <c r="FV1088">
        <v>71</v>
      </c>
      <c r="FW1088">
        <v>73</v>
      </c>
      <c r="FX1088">
        <v>77</v>
      </c>
      <c r="FY1088">
        <v>78</v>
      </c>
      <c r="FZ1088">
        <v>78</v>
      </c>
      <c r="GA1088">
        <v>80</v>
      </c>
      <c r="GB1088">
        <v>83</v>
      </c>
    </row>
    <row r="1089" spans="2:184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2</v>
      </c>
      <c r="BT1089">
        <v>3</v>
      </c>
      <c r="BU1089">
        <v>4</v>
      </c>
      <c r="BV1089">
        <v>5</v>
      </c>
      <c r="BW1089">
        <v>5</v>
      </c>
      <c r="BX1089">
        <v>5</v>
      </c>
      <c r="BY1089">
        <v>8</v>
      </c>
      <c r="BZ1089">
        <v>11</v>
      </c>
      <c r="CA1089">
        <v>12</v>
      </c>
      <c r="CB1089">
        <v>14</v>
      </c>
      <c r="CC1089">
        <v>14</v>
      </c>
      <c r="CD1089">
        <v>16</v>
      </c>
      <c r="CE1089">
        <v>16</v>
      </c>
      <c r="CF1089">
        <v>17</v>
      </c>
      <c r="CG1089">
        <v>17</v>
      </c>
      <c r="CH1089">
        <v>18</v>
      </c>
      <c r="CI1089">
        <v>18</v>
      </c>
      <c r="CJ1089">
        <v>19</v>
      </c>
      <c r="CK1089">
        <v>19</v>
      </c>
      <c r="CL1089">
        <v>21</v>
      </c>
      <c r="CM1089">
        <v>22</v>
      </c>
      <c r="CN1089">
        <v>22</v>
      </c>
      <c r="CO1089">
        <v>22</v>
      </c>
      <c r="CP1089">
        <v>22</v>
      </c>
      <c r="CQ1089">
        <v>22</v>
      </c>
      <c r="CR1089">
        <v>23</v>
      </c>
      <c r="CS1089">
        <v>24</v>
      </c>
      <c r="CT1089">
        <v>25</v>
      </c>
      <c r="CU1089">
        <v>27</v>
      </c>
      <c r="CV1089">
        <v>29</v>
      </c>
      <c r="CW1089">
        <v>29</v>
      </c>
      <c r="CX1089">
        <v>30</v>
      </c>
      <c r="CY1089">
        <v>33</v>
      </c>
      <c r="CZ1089">
        <v>34</v>
      </c>
      <c r="DA1089">
        <v>36</v>
      </c>
      <c r="DB1089">
        <v>36</v>
      </c>
      <c r="DC1089">
        <v>36</v>
      </c>
      <c r="DD1089">
        <v>37</v>
      </c>
      <c r="DE1089">
        <v>38</v>
      </c>
      <c r="DF1089">
        <v>39</v>
      </c>
      <c r="DG1089">
        <v>39</v>
      </c>
      <c r="DH1089">
        <v>39</v>
      </c>
      <c r="DI1089">
        <v>39</v>
      </c>
      <c r="DJ1089">
        <v>41</v>
      </c>
      <c r="DK1089">
        <v>45</v>
      </c>
      <c r="DL1089">
        <v>47</v>
      </c>
      <c r="DM1089">
        <v>48</v>
      </c>
      <c r="DN1089">
        <v>50</v>
      </c>
      <c r="DO1089">
        <v>55</v>
      </c>
      <c r="DP1089">
        <v>57</v>
      </c>
      <c r="DQ1089">
        <v>56</v>
      </c>
      <c r="DR1089">
        <v>58</v>
      </c>
      <c r="DS1089">
        <v>60</v>
      </c>
      <c r="DT1089">
        <v>60</v>
      </c>
      <c r="DU1089">
        <v>61</v>
      </c>
      <c r="DV1089">
        <v>71</v>
      </c>
      <c r="DW1089">
        <v>71</v>
      </c>
      <c r="DX1089">
        <v>78</v>
      </c>
      <c r="DY1089">
        <v>86</v>
      </c>
      <c r="DZ1089">
        <v>94</v>
      </c>
      <c r="EA1089">
        <v>97</v>
      </c>
      <c r="EB1089">
        <v>101</v>
      </c>
      <c r="EC1089">
        <v>111</v>
      </c>
      <c r="ED1089">
        <v>127</v>
      </c>
      <c r="EE1089">
        <v>135</v>
      </c>
      <c r="EF1089">
        <v>150</v>
      </c>
      <c r="EG1089">
        <v>156</v>
      </c>
      <c r="EH1089">
        <v>166</v>
      </c>
      <c r="EI1089">
        <v>179</v>
      </c>
      <c r="EJ1089">
        <v>205</v>
      </c>
      <c r="EK1089">
        <v>209</v>
      </c>
      <c r="EL1089">
        <v>227</v>
      </c>
      <c r="EM1089">
        <v>232</v>
      </c>
      <c r="EN1089">
        <v>242</v>
      </c>
      <c r="EO1089">
        <v>252</v>
      </c>
      <c r="EP1089">
        <v>271</v>
      </c>
      <c r="EQ1089">
        <v>277</v>
      </c>
      <c r="ER1089">
        <v>294</v>
      </c>
      <c r="ES1089">
        <v>306</v>
      </c>
      <c r="ET1089">
        <v>311</v>
      </c>
      <c r="EU1089">
        <v>330</v>
      </c>
      <c r="EV1089">
        <v>335</v>
      </c>
      <c r="EW1089">
        <v>354</v>
      </c>
      <c r="EX1089">
        <v>362</v>
      </c>
      <c r="EY1089">
        <v>374</v>
      </c>
      <c r="EZ1089">
        <v>381</v>
      </c>
      <c r="FA1089">
        <v>390</v>
      </c>
      <c r="FB1089">
        <v>397</v>
      </c>
      <c r="FC1089">
        <v>406</v>
      </c>
      <c r="FD1089">
        <v>432</v>
      </c>
      <c r="FE1089">
        <v>438</v>
      </c>
      <c r="FF1089">
        <v>449</v>
      </c>
      <c r="FG1089">
        <v>468</v>
      </c>
      <c r="FH1089">
        <v>477</v>
      </c>
      <c r="FI1089">
        <v>484</v>
      </c>
      <c r="FJ1089">
        <v>495</v>
      </c>
      <c r="FK1089">
        <v>500</v>
      </c>
      <c r="FL1089">
        <v>512</v>
      </c>
      <c r="FM1089">
        <v>535</v>
      </c>
      <c r="FN1089">
        <v>546</v>
      </c>
      <c r="FO1089">
        <v>549</v>
      </c>
      <c r="FP1089">
        <v>556</v>
      </c>
      <c r="FQ1089">
        <v>562</v>
      </c>
      <c r="FR1089">
        <v>565</v>
      </c>
      <c r="FS1089">
        <v>570</v>
      </c>
      <c r="FT1089">
        <v>575</v>
      </c>
      <c r="FU1089">
        <v>582</v>
      </c>
      <c r="FV1089">
        <v>584</v>
      </c>
      <c r="FW1089">
        <v>587</v>
      </c>
      <c r="FX1089">
        <v>598</v>
      </c>
      <c r="FY1089">
        <v>605</v>
      </c>
      <c r="FZ1089">
        <v>609</v>
      </c>
      <c r="GA1089">
        <v>632</v>
      </c>
      <c r="GB1089">
        <v>657</v>
      </c>
    </row>
    <row r="1090" spans="2:184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2</v>
      </c>
      <c r="BS1090">
        <v>2</v>
      </c>
      <c r="BT1090">
        <v>2</v>
      </c>
      <c r="BU1090">
        <v>2</v>
      </c>
      <c r="BV1090">
        <v>2</v>
      </c>
      <c r="BW1090">
        <v>2</v>
      </c>
      <c r="BX1090">
        <v>2</v>
      </c>
      <c r="BY1090">
        <v>4</v>
      </c>
      <c r="BZ1090">
        <v>4</v>
      </c>
      <c r="CA1090">
        <v>4</v>
      </c>
      <c r="CB1090">
        <v>6</v>
      </c>
      <c r="CC1090">
        <v>6</v>
      </c>
      <c r="CD1090">
        <v>6</v>
      </c>
      <c r="CE1090">
        <v>7</v>
      </c>
      <c r="CF1090">
        <v>9</v>
      </c>
      <c r="CG1090">
        <v>10</v>
      </c>
      <c r="CH1090">
        <v>12</v>
      </c>
      <c r="CI1090">
        <v>13</v>
      </c>
      <c r="CJ1090">
        <v>13</v>
      </c>
      <c r="CK1090">
        <v>14</v>
      </c>
      <c r="CL1090">
        <v>15</v>
      </c>
      <c r="CM1090">
        <v>16</v>
      </c>
      <c r="CN1090">
        <v>15</v>
      </c>
      <c r="CO1090">
        <v>16</v>
      </c>
      <c r="CP1090">
        <v>17</v>
      </c>
      <c r="CQ1090">
        <v>18</v>
      </c>
      <c r="CR1090">
        <v>18</v>
      </c>
      <c r="CS1090">
        <v>19</v>
      </c>
      <c r="CT1090">
        <v>19</v>
      </c>
      <c r="CU1090">
        <v>21</v>
      </c>
      <c r="CV1090">
        <v>22</v>
      </c>
      <c r="CW1090">
        <v>23</v>
      </c>
      <c r="CX1090">
        <v>24</v>
      </c>
      <c r="CY1090">
        <v>24</v>
      </c>
      <c r="CZ1090">
        <v>25</v>
      </c>
      <c r="DA1090">
        <v>25</v>
      </c>
      <c r="DB1090">
        <v>27</v>
      </c>
      <c r="DC1090">
        <v>28</v>
      </c>
      <c r="DD1090">
        <v>30</v>
      </c>
      <c r="DE1090">
        <v>33</v>
      </c>
      <c r="DF1090">
        <v>36</v>
      </c>
      <c r="DG1090">
        <v>36</v>
      </c>
      <c r="DH1090">
        <v>36</v>
      </c>
      <c r="DI1090">
        <v>37</v>
      </c>
      <c r="DJ1090">
        <v>38</v>
      </c>
      <c r="DK1090">
        <v>38</v>
      </c>
      <c r="DL1090">
        <v>41</v>
      </c>
      <c r="DM1090">
        <v>41</v>
      </c>
      <c r="DN1090">
        <v>46</v>
      </c>
      <c r="DO1090">
        <v>48</v>
      </c>
      <c r="DP1090">
        <v>49</v>
      </c>
      <c r="DQ1090">
        <v>49</v>
      </c>
      <c r="DR1090">
        <v>50</v>
      </c>
      <c r="DS1090">
        <v>52</v>
      </c>
      <c r="DT1090">
        <v>56</v>
      </c>
      <c r="DU1090">
        <v>57</v>
      </c>
      <c r="DV1090">
        <v>58</v>
      </c>
      <c r="DW1090">
        <v>59</v>
      </c>
      <c r="DX1090">
        <v>60</v>
      </c>
      <c r="DY1090">
        <v>60</v>
      </c>
      <c r="DZ1090">
        <v>60</v>
      </c>
      <c r="EA1090">
        <v>62</v>
      </c>
      <c r="EB1090">
        <v>68</v>
      </c>
      <c r="EC1090">
        <v>71</v>
      </c>
      <c r="ED1090">
        <v>76</v>
      </c>
      <c r="EE1090">
        <v>81</v>
      </c>
      <c r="EF1090">
        <v>84</v>
      </c>
      <c r="EG1090">
        <v>93</v>
      </c>
      <c r="EH1090">
        <v>102</v>
      </c>
      <c r="EI1090">
        <v>116</v>
      </c>
      <c r="EJ1090">
        <v>128</v>
      </c>
      <c r="EK1090">
        <v>139</v>
      </c>
      <c r="EL1090">
        <v>159</v>
      </c>
      <c r="EM1090">
        <v>171</v>
      </c>
      <c r="EN1090">
        <v>181</v>
      </c>
      <c r="EO1090">
        <v>188</v>
      </c>
      <c r="EP1090">
        <v>219</v>
      </c>
      <c r="EQ1090">
        <v>235</v>
      </c>
      <c r="ER1090">
        <v>248</v>
      </c>
      <c r="ES1090">
        <v>267</v>
      </c>
      <c r="ET1090">
        <v>277</v>
      </c>
      <c r="EU1090">
        <v>294</v>
      </c>
      <c r="EV1090">
        <v>320</v>
      </c>
      <c r="EW1090">
        <v>336</v>
      </c>
      <c r="EX1090">
        <v>354</v>
      </c>
      <c r="EY1090">
        <v>365</v>
      </c>
      <c r="EZ1090">
        <v>377</v>
      </c>
      <c r="FA1090">
        <v>396</v>
      </c>
      <c r="FB1090">
        <v>408</v>
      </c>
      <c r="FC1090">
        <v>412</v>
      </c>
      <c r="FD1090">
        <v>420</v>
      </c>
      <c r="FE1090">
        <v>430</v>
      </c>
      <c r="FF1090">
        <v>437</v>
      </c>
      <c r="FG1090">
        <v>446</v>
      </c>
      <c r="FH1090">
        <v>449</v>
      </c>
      <c r="FI1090">
        <v>456</v>
      </c>
      <c r="FJ1090">
        <v>459</v>
      </c>
      <c r="FK1090">
        <v>464</v>
      </c>
      <c r="FL1090">
        <v>465</v>
      </c>
      <c r="FM1090">
        <v>467</v>
      </c>
      <c r="FN1090">
        <v>470</v>
      </c>
      <c r="FO1090">
        <v>470</v>
      </c>
      <c r="FP1090">
        <v>471</v>
      </c>
      <c r="FQ1090">
        <v>477</v>
      </c>
      <c r="FR1090">
        <v>482</v>
      </c>
      <c r="FS1090">
        <v>482</v>
      </c>
      <c r="FT1090">
        <v>484</v>
      </c>
      <c r="FU1090">
        <v>486</v>
      </c>
      <c r="FV1090">
        <v>487</v>
      </c>
      <c r="FW1090">
        <v>491</v>
      </c>
      <c r="FX1090">
        <v>491</v>
      </c>
      <c r="FY1090">
        <v>494</v>
      </c>
      <c r="FZ1090">
        <v>497</v>
      </c>
      <c r="GA1090">
        <v>498</v>
      </c>
      <c r="GB1090">
        <v>498</v>
      </c>
    </row>
    <row r="1091" spans="2:184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2</v>
      </c>
      <c r="BI1091">
        <v>3</v>
      </c>
      <c r="BJ1091">
        <v>4</v>
      </c>
      <c r="BK1091">
        <v>6</v>
      </c>
      <c r="BL1091">
        <v>7</v>
      </c>
      <c r="BM1091">
        <v>10</v>
      </c>
      <c r="BN1091">
        <v>10</v>
      </c>
      <c r="BO1091">
        <v>17</v>
      </c>
      <c r="BP1091">
        <v>19</v>
      </c>
      <c r="BQ1091">
        <v>31</v>
      </c>
      <c r="BR1091">
        <v>47</v>
      </c>
      <c r="BS1091">
        <v>68</v>
      </c>
      <c r="BT1091">
        <v>85</v>
      </c>
      <c r="BU1091">
        <v>97</v>
      </c>
      <c r="BV1091">
        <v>146</v>
      </c>
      <c r="BW1091">
        <v>180</v>
      </c>
      <c r="BX1091">
        <v>215</v>
      </c>
      <c r="BY1091">
        <v>244</v>
      </c>
      <c r="BZ1091">
        <v>313</v>
      </c>
      <c r="CA1091">
        <v>335</v>
      </c>
      <c r="CB1091">
        <v>369</v>
      </c>
      <c r="CC1091">
        <v>418</v>
      </c>
      <c r="CD1091">
        <v>461</v>
      </c>
      <c r="CE1091">
        <v>525</v>
      </c>
      <c r="CF1091">
        <v>576</v>
      </c>
      <c r="CG1091">
        <v>676</v>
      </c>
      <c r="CH1091">
        <v>744</v>
      </c>
      <c r="CI1091">
        <v>796</v>
      </c>
      <c r="CJ1091">
        <v>819</v>
      </c>
      <c r="CK1091">
        <v>876</v>
      </c>
      <c r="CL1091">
        <v>978</v>
      </c>
      <c r="CM1091">
        <v>1026</v>
      </c>
      <c r="CN1091">
        <v>1095</v>
      </c>
      <c r="CO1091">
        <v>1105</v>
      </c>
      <c r="CP1091">
        <v>1182</v>
      </c>
      <c r="CQ1091">
        <v>1227</v>
      </c>
      <c r="CR1091">
        <v>1292</v>
      </c>
      <c r="CS1091">
        <v>1346</v>
      </c>
      <c r="CT1091">
        <v>1445</v>
      </c>
      <c r="CU1091">
        <v>1515</v>
      </c>
      <c r="CV1091">
        <v>1533</v>
      </c>
      <c r="CW1091">
        <v>1586</v>
      </c>
      <c r="CX1091">
        <v>1715</v>
      </c>
      <c r="CY1091">
        <v>1786</v>
      </c>
      <c r="CZ1091">
        <v>1846</v>
      </c>
      <c r="DA1091">
        <v>1929</v>
      </c>
      <c r="DB1091">
        <v>1993</v>
      </c>
      <c r="DC1091">
        <v>2036</v>
      </c>
      <c r="DD1091">
        <v>2098</v>
      </c>
      <c r="DE1091">
        <v>2161</v>
      </c>
      <c r="DF1091">
        <v>2233</v>
      </c>
      <c r="DG1091">
        <v>2288</v>
      </c>
      <c r="DH1091">
        <v>2359</v>
      </c>
      <c r="DI1091">
        <v>2392</v>
      </c>
      <c r="DJ1091">
        <v>2445</v>
      </c>
      <c r="DK1091">
        <v>2493</v>
      </c>
      <c r="DL1091">
        <v>2534</v>
      </c>
      <c r="DM1091">
        <v>2588</v>
      </c>
      <c r="DN1091">
        <v>2684</v>
      </c>
      <c r="DO1091">
        <v>2747</v>
      </c>
      <c r="DP1091">
        <v>2812</v>
      </c>
      <c r="DQ1091">
        <v>2843</v>
      </c>
      <c r="DR1091">
        <v>2886</v>
      </c>
      <c r="DS1091">
        <v>2946</v>
      </c>
      <c r="DT1091">
        <v>3024</v>
      </c>
      <c r="DU1091">
        <v>3087</v>
      </c>
      <c r="DV1091">
        <v>3128</v>
      </c>
      <c r="DW1091">
        <v>3191</v>
      </c>
      <c r="DX1091">
        <v>3260</v>
      </c>
      <c r="DY1091">
        <v>3299</v>
      </c>
      <c r="DZ1091">
        <v>3320</v>
      </c>
      <c r="EA1091">
        <v>3347</v>
      </c>
      <c r="EB1091">
        <v>3494</v>
      </c>
      <c r="EC1091">
        <v>3538</v>
      </c>
      <c r="ED1091">
        <v>3573</v>
      </c>
      <c r="EE1091">
        <v>3616</v>
      </c>
      <c r="EF1091">
        <v>3639</v>
      </c>
      <c r="EG1091">
        <v>3689</v>
      </c>
      <c r="EH1091">
        <v>3806</v>
      </c>
      <c r="EI1091">
        <v>3833</v>
      </c>
      <c r="EJ1091">
        <v>3876</v>
      </c>
      <c r="EK1091">
        <v>3915</v>
      </c>
      <c r="EL1091">
        <v>3940</v>
      </c>
      <c r="EM1091">
        <v>3959</v>
      </c>
      <c r="EN1091">
        <v>4005</v>
      </c>
      <c r="EO1091">
        <v>4033</v>
      </c>
      <c r="EP1091">
        <v>4057</v>
      </c>
      <c r="EQ1091">
        <v>4081</v>
      </c>
      <c r="ER1091">
        <v>4109</v>
      </c>
      <c r="ES1091">
        <v>4133</v>
      </c>
      <c r="ET1091">
        <v>4172</v>
      </c>
      <c r="EU1091">
        <v>4211</v>
      </c>
      <c r="EV1091">
        <v>4222</v>
      </c>
      <c r="EW1091">
        <v>4297</v>
      </c>
      <c r="EX1091">
        <v>4326</v>
      </c>
      <c r="EY1091">
        <v>4356</v>
      </c>
      <c r="EZ1091">
        <v>4400</v>
      </c>
      <c r="FA1091">
        <v>4437</v>
      </c>
      <c r="FB1091">
        <v>4489</v>
      </c>
      <c r="FC1091">
        <v>4525</v>
      </c>
      <c r="FD1091">
        <v>4596</v>
      </c>
      <c r="FE1091">
        <v>4650</v>
      </c>
      <c r="FF1091">
        <v>4696</v>
      </c>
      <c r="FG1091">
        <v>4741</v>
      </c>
      <c r="FH1091">
        <v>4781</v>
      </c>
      <c r="FI1091">
        <v>4847</v>
      </c>
      <c r="FJ1091">
        <v>4872</v>
      </c>
      <c r="FK1091">
        <v>4985</v>
      </c>
      <c r="FL1091">
        <v>5053</v>
      </c>
      <c r="FM1091">
        <v>5104</v>
      </c>
      <c r="FN1091">
        <v>5146</v>
      </c>
      <c r="FO1091">
        <v>5180</v>
      </c>
      <c r="FP1091">
        <v>5212</v>
      </c>
      <c r="FQ1091">
        <v>5276</v>
      </c>
      <c r="FR1091">
        <v>5337</v>
      </c>
      <c r="FS1091">
        <v>5432</v>
      </c>
      <c r="FT1091">
        <v>5588</v>
      </c>
      <c r="FU1091">
        <v>5650</v>
      </c>
      <c r="FV1091">
        <v>5677</v>
      </c>
      <c r="FW1091">
        <v>5764</v>
      </c>
      <c r="FX1091">
        <v>5831</v>
      </c>
      <c r="FY1091">
        <v>5919</v>
      </c>
      <c r="FZ1091">
        <v>5983</v>
      </c>
      <c r="GA1091">
        <v>6083</v>
      </c>
      <c r="GB1091">
        <v>6145</v>
      </c>
    </row>
    <row r="1092" spans="2:184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1</v>
      </c>
      <c r="BF1092">
        <v>1</v>
      </c>
      <c r="BG1092">
        <v>1</v>
      </c>
      <c r="BH1092">
        <v>1</v>
      </c>
      <c r="BI1092">
        <v>1</v>
      </c>
      <c r="BJ1092">
        <v>1</v>
      </c>
      <c r="BK1092">
        <v>1</v>
      </c>
      <c r="BL1092">
        <v>2</v>
      </c>
      <c r="BM1092">
        <v>2</v>
      </c>
      <c r="BN1092">
        <v>2</v>
      </c>
      <c r="BO1092">
        <v>2</v>
      </c>
      <c r="BP1092">
        <v>2</v>
      </c>
      <c r="BQ1092">
        <v>2</v>
      </c>
      <c r="BR1092">
        <v>2</v>
      </c>
      <c r="BS1092">
        <v>4</v>
      </c>
      <c r="BT1092">
        <v>6</v>
      </c>
      <c r="BU1092">
        <v>6</v>
      </c>
      <c r="BV1092">
        <v>8</v>
      </c>
      <c r="BW1092">
        <v>11</v>
      </c>
      <c r="BX1092">
        <v>14</v>
      </c>
      <c r="BY1092">
        <v>17</v>
      </c>
      <c r="BZ1092">
        <v>19</v>
      </c>
      <c r="CA1092">
        <v>21</v>
      </c>
      <c r="CB1092">
        <v>21</v>
      </c>
      <c r="CC1092">
        <v>25</v>
      </c>
      <c r="CD1092">
        <v>28</v>
      </c>
      <c r="CE1092">
        <v>30</v>
      </c>
      <c r="CF1092">
        <v>31</v>
      </c>
      <c r="CG1092">
        <v>31</v>
      </c>
      <c r="CH1092">
        <v>33</v>
      </c>
      <c r="CI1092">
        <v>34</v>
      </c>
      <c r="CJ1092">
        <v>36</v>
      </c>
      <c r="CK1092">
        <v>42</v>
      </c>
      <c r="CL1092">
        <v>112</v>
      </c>
      <c r="CM1092">
        <v>129</v>
      </c>
      <c r="CN1092">
        <v>134</v>
      </c>
      <c r="CO1092">
        <v>140</v>
      </c>
      <c r="CP1092">
        <v>140</v>
      </c>
      <c r="CQ1092">
        <v>140</v>
      </c>
      <c r="CR1092">
        <v>144</v>
      </c>
      <c r="CS1092">
        <v>148</v>
      </c>
      <c r="CT1092">
        <v>149</v>
      </c>
      <c r="CU1092">
        <v>156</v>
      </c>
      <c r="CV1092">
        <v>188</v>
      </c>
      <c r="CW1092">
        <v>192</v>
      </c>
      <c r="CX1092">
        <v>199</v>
      </c>
      <c r="CY1092">
        <v>209</v>
      </c>
      <c r="CZ1092">
        <v>218</v>
      </c>
      <c r="DA1092">
        <v>224</v>
      </c>
      <c r="DB1092">
        <v>229</v>
      </c>
      <c r="DC1092">
        <v>251</v>
      </c>
      <c r="DD1092">
        <v>254</v>
      </c>
      <c r="DE1092">
        <v>268</v>
      </c>
      <c r="DF1092">
        <v>284</v>
      </c>
      <c r="DG1092">
        <v>303</v>
      </c>
      <c r="DH1092">
        <v>307</v>
      </c>
      <c r="DI1092">
        <v>321</v>
      </c>
      <c r="DJ1092">
        <v>324</v>
      </c>
      <c r="DK1092">
        <v>329</v>
      </c>
      <c r="DL1092">
        <v>335</v>
      </c>
      <c r="DM1092">
        <v>340</v>
      </c>
      <c r="DN1092">
        <v>346</v>
      </c>
      <c r="DO1092">
        <v>352</v>
      </c>
      <c r="DP1092">
        <v>355</v>
      </c>
      <c r="DQ1092">
        <v>358</v>
      </c>
      <c r="DR1092">
        <v>360</v>
      </c>
      <c r="DS1092">
        <v>360</v>
      </c>
      <c r="DT1092">
        <v>365</v>
      </c>
      <c r="DU1092">
        <v>373</v>
      </c>
      <c r="DV1092">
        <v>376</v>
      </c>
      <c r="DW1092">
        <v>387</v>
      </c>
      <c r="DX1092">
        <v>399</v>
      </c>
      <c r="DY1092">
        <v>408</v>
      </c>
      <c r="DZ1092">
        <v>415</v>
      </c>
      <c r="EA1092">
        <v>415</v>
      </c>
      <c r="EB1092">
        <v>420</v>
      </c>
      <c r="EC1092">
        <v>424</v>
      </c>
      <c r="ED1092">
        <v>430</v>
      </c>
      <c r="EE1092">
        <v>433</v>
      </c>
      <c r="EF1092">
        <v>438</v>
      </c>
      <c r="EG1092">
        <v>434</v>
      </c>
      <c r="EH1092">
        <v>436</v>
      </c>
      <c r="EI1092">
        <v>446</v>
      </c>
      <c r="EJ1092">
        <v>448</v>
      </c>
      <c r="EK1092">
        <v>455</v>
      </c>
      <c r="EL1092">
        <v>457</v>
      </c>
      <c r="EM1092">
        <v>460</v>
      </c>
      <c r="EN1092">
        <v>462</v>
      </c>
      <c r="EO1092">
        <v>463</v>
      </c>
      <c r="EP1092">
        <v>465</v>
      </c>
      <c r="EQ1092">
        <v>465</v>
      </c>
      <c r="ER1092">
        <v>467</v>
      </c>
      <c r="ES1092">
        <v>470</v>
      </c>
      <c r="ET1092">
        <v>470</v>
      </c>
      <c r="EU1092">
        <v>471</v>
      </c>
      <c r="EV1092">
        <v>473</v>
      </c>
      <c r="EW1092">
        <v>479</v>
      </c>
      <c r="EX1092">
        <v>482</v>
      </c>
      <c r="EY1092">
        <v>483</v>
      </c>
      <c r="EZ1092">
        <v>486</v>
      </c>
      <c r="FA1092">
        <v>489</v>
      </c>
      <c r="FB1092">
        <v>492</v>
      </c>
      <c r="FC1092">
        <v>494</v>
      </c>
      <c r="FD1092">
        <v>502</v>
      </c>
      <c r="FE1092">
        <v>510</v>
      </c>
      <c r="FF1092">
        <v>512</v>
      </c>
      <c r="FG1092">
        <v>521</v>
      </c>
      <c r="FH1092">
        <v>522</v>
      </c>
      <c r="FI1092">
        <v>534</v>
      </c>
      <c r="FJ1092">
        <v>539</v>
      </c>
      <c r="FK1092">
        <v>541</v>
      </c>
      <c r="FL1092">
        <v>553</v>
      </c>
      <c r="FM1092">
        <v>563</v>
      </c>
      <c r="FN1092">
        <v>573</v>
      </c>
      <c r="FO1092">
        <v>580</v>
      </c>
      <c r="FP1092">
        <v>579</v>
      </c>
      <c r="FQ1092">
        <v>583</v>
      </c>
      <c r="FR1092">
        <v>597</v>
      </c>
      <c r="FS1092">
        <v>605</v>
      </c>
      <c r="FT1092">
        <v>616</v>
      </c>
      <c r="FU1092">
        <v>623</v>
      </c>
      <c r="FV1092">
        <v>629</v>
      </c>
      <c r="FW1092">
        <v>639</v>
      </c>
      <c r="FX1092">
        <v>648</v>
      </c>
      <c r="FY1092">
        <v>658</v>
      </c>
      <c r="FZ1092">
        <v>670</v>
      </c>
      <c r="GA1092">
        <v>684</v>
      </c>
      <c r="GB1092">
        <v>688</v>
      </c>
    </row>
    <row r="1093" spans="2:184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1</v>
      </c>
      <c r="BP1093">
        <v>1</v>
      </c>
      <c r="BQ1093">
        <v>2</v>
      </c>
      <c r="BR1093">
        <v>5</v>
      </c>
      <c r="BS1093">
        <v>5</v>
      </c>
      <c r="BT1093">
        <v>8</v>
      </c>
      <c r="BU1093">
        <v>9</v>
      </c>
      <c r="BV1093">
        <v>9</v>
      </c>
      <c r="BW1093">
        <v>11</v>
      </c>
      <c r="BX1093">
        <v>12</v>
      </c>
      <c r="BY1093">
        <v>22</v>
      </c>
      <c r="BZ1093">
        <v>36</v>
      </c>
      <c r="CA1093">
        <v>39</v>
      </c>
      <c r="CB1093">
        <v>39</v>
      </c>
      <c r="CC1093">
        <v>44</v>
      </c>
      <c r="CD1093">
        <v>55</v>
      </c>
      <c r="CE1093">
        <v>56</v>
      </c>
      <c r="CF1093">
        <v>59</v>
      </c>
      <c r="CG1093">
        <v>63</v>
      </c>
      <c r="CH1093">
        <v>68</v>
      </c>
      <c r="CI1093">
        <v>71</v>
      </c>
      <c r="CJ1093">
        <v>73</v>
      </c>
      <c r="CK1093">
        <v>73</v>
      </c>
      <c r="CL1093">
        <v>74</v>
      </c>
      <c r="CM1093">
        <v>76</v>
      </c>
      <c r="CN1093">
        <v>77</v>
      </c>
      <c r="CO1093">
        <v>79</v>
      </c>
      <c r="CP1093">
        <v>81</v>
      </c>
      <c r="CQ1093">
        <v>83</v>
      </c>
      <c r="CR1093">
        <v>83</v>
      </c>
      <c r="CS1093">
        <v>86</v>
      </c>
      <c r="CT1093">
        <v>87</v>
      </c>
      <c r="CU1093">
        <v>92</v>
      </c>
      <c r="CV1093">
        <v>92</v>
      </c>
      <c r="CW1093">
        <v>93</v>
      </c>
      <c r="CX1093">
        <v>95</v>
      </c>
      <c r="CY1093">
        <v>94</v>
      </c>
      <c r="CZ1093">
        <v>99</v>
      </c>
      <c r="DA1093">
        <v>99</v>
      </c>
      <c r="DB1093">
        <v>105</v>
      </c>
      <c r="DC1093">
        <v>105</v>
      </c>
      <c r="DD1093">
        <v>108</v>
      </c>
      <c r="DE1093">
        <v>109</v>
      </c>
      <c r="DF1093">
        <v>111</v>
      </c>
      <c r="DG1093">
        <v>112</v>
      </c>
      <c r="DH1093">
        <v>115</v>
      </c>
      <c r="DI1093">
        <v>116</v>
      </c>
      <c r="DJ1093">
        <v>116</v>
      </c>
      <c r="DK1093">
        <v>120</v>
      </c>
      <c r="DL1093">
        <v>122</v>
      </c>
      <c r="DM1093">
        <v>124</v>
      </c>
      <c r="DN1093">
        <v>124</v>
      </c>
      <c r="DO1093">
        <v>127</v>
      </c>
      <c r="DP1093">
        <v>133</v>
      </c>
      <c r="DQ1093">
        <v>133</v>
      </c>
      <c r="DR1093">
        <v>139</v>
      </c>
      <c r="DS1093">
        <v>141</v>
      </c>
      <c r="DT1093">
        <v>140</v>
      </c>
      <c r="DU1093">
        <v>141</v>
      </c>
      <c r="DV1093">
        <v>141</v>
      </c>
      <c r="DW1093">
        <v>142</v>
      </c>
      <c r="DX1093">
        <v>142</v>
      </c>
      <c r="DY1093">
        <v>143</v>
      </c>
      <c r="DZ1093">
        <v>144</v>
      </c>
      <c r="EA1093">
        <v>146</v>
      </c>
      <c r="EB1093">
        <v>152</v>
      </c>
      <c r="EC1093">
        <v>154</v>
      </c>
      <c r="ED1093">
        <v>159</v>
      </c>
      <c r="EE1093">
        <v>163</v>
      </c>
      <c r="EF1093">
        <v>165</v>
      </c>
      <c r="EG1093">
        <v>165</v>
      </c>
      <c r="EH1093">
        <v>165</v>
      </c>
      <c r="EI1093">
        <v>167</v>
      </c>
      <c r="EJ1093">
        <v>171</v>
      </c>
      <c r="EK1093">
        <v>171</v>
      </c>
      <c r="EL1093">
        <v>171</v>
      </c>
      <c r="EM1093">
        <v>172</v>
      </c>
      <c r="EN1093">
        <v>172</v>
      </c>
      <c r="EO1093">
        <v>172</v>
      </c>
      <c r="EP1093">
        <v>172</v>
      </c>
      <c r="EQ1093">
        <v>176</v>
      </c>
      <c r="ER1093">
        <v>176</v>
      </c>
      <c r="ES1093">
        <v>181</v>
      </c>
      <c r="ET1093">
        <v>182</v>
      </c>
      <c r="EU1093">
        <v>182</v>
      </c>
      <c r="EV1093">
        <v>186</v>
      </c>
      <c r="EW1093">
        <v>187</v>
      </c>
      <c r="EX1093">
        <v>187</v>
      </c>
      <c r="EY1093">
        <v>189</v>
      </c>
      <c r="EZ1093">
        <v>193</v>
      </c>
      <c r="FA1093">
        <v>196</v>
      </c>
      <c r="FB1093">
        <v>197</v>
      </c>
      <c r="FC1093">
        <v>197</v>
      </c>
      <c r="FD1093">
        <v>204</v>
      </c>
      <c r="FE1093">
        <v>209</v>
      </c>
      <c r="FF1093">
        <v>213</v>
      </c>
      <c r="FG1093">
        <v>217</v>
      </c>
      <c r="FH1093">
        <v>218</v>
      </c>
      <c r="FI1093">
        <v>229</v>
      </c>
      <c r="FJ1093">
        <v>231</v>
      </c>
      <c r="FK1093">
        <v>236</v>
      </c>
      <c r="FL1093">
        <v>236</v>
      </c>
      <c r="FM1093">
        <v>242</v>
      </c>
      <c r="FN1093">
        <v>244</v>
      </c>
      <c r="FO1093">
        <v>246</v>
      </c>
      <c r="FP1093">
        <v>246</v>
      </c>
      <c r="FQ1093">
        <v>248</v>
      </c>
      <c r="FR1093">
        <v>251</v>
      </c>
      <c r="FS1093">
        <v>252</v>
      </c>
      <c r="FT1093">
        <v>252</v>
      </c>
      <c r="FU1093">
        <v>252</v>
      </c>
      <c r="FV1093">
        <v>253</v>
      </c>
      <c r="FW1093">
        <v>253</v>
      </c>
      <c r="FX1093">
        <v>254</v>
      </c>
      <c r="FY1093">
        <v>259</v>
      </c>
      <c r="FZ1093">
        <v>266</v>
      </c>
      <c r="GA1093">
        <v>275</v>
      </c>
      <c r="GB1093">
        <v>277</v>
      </c>
    </row>
    <row r="1094" spans="2:184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1</v>
      </c>
      <c r="BM1094">
        <v>2</v>
      </c>
      <c r="BN1094">
        <v>2</v>
      </c>
      <c r="BO1094">
        <v>3</v>
      </c>
      <c r="BP1094">
        <v>4</v>
      </c>
      <c r="BQ1094">
        <v>4</v>
      </c>
      <c r="BR1094">
        <v>7</v>
      </c>
      <c r="BS1094">
        <v>12</v>
      </c>
      <c r="BT1094">
        <v>18</v>
      </c>
      <c r="BU1094">
        <v>29</v>
      </c>
      <c r="BV1094">
        <v>38</v>
      </c>
      <c r="BW1094">
        <v>46</v>
      </c>
      <c r="BX1094">
        <v>62</v>
      </c>
      <c r="BY1094">
        <v>67</v>
      </c>
      <c r="BZ1094">
        <v>72</v>
      </c>
      <c r="CA1094">
        <v>86</v>
      </c>
      <c r="CB1094">
        <v>101</v>
      </c>
      <c r="CC1094">
        <v>137</v>
      </c>
      <c r="CD1094">
        <v>143</v>
      </c>
      <c r="CE1094">
        <v>146</v>
      </c>
      <c r="CF1094">
        <v>204</v>
      </c>
      <c r="CG1094">
        <v>235</v>
      </c>
      <c r="CH1094">
        <v>254</v>
      </c>
      <c r="CI1094">
        <v>261</v>
      </c>
      <c r="CJ1094">
        <v>263</v>
      </c>
      <c r="CK1094">
        <v>273</v>
      </c>
      <c r="CL1094">
        <v>283</v>
      </c>
      <c r="CM1094">
        <v>305</v>
      </c>
      <c r="CN1094">
        <v>323</v>
      </c>
      <c r="CO1094">
        <v>332</v>
      </c>
      <c r="CP1094">
        <v>340</v>
      </c>
      <c r="CQ1094">
        <v>346</v>
      </c>
      <c r="CR1094">
        <v>351</v>
      </c>
      <c r="CS1094">
        <v>359</v>
      </c>
      <c r="CT1094">
        <v>379</v>
      </c>
      <c r="CU1094">
        <v>395</v>
      </c>
      <c r="CV1094">
        <v>394</v>
      </c>
      <c r="CW1094">
        <v>396</v>
      </c>
      <c r="CX1094">
        <v>401</v>
      </c>
      <c r="CY1094">
        <v>409</v>
      </c>
      <c r="CZ1094">
        <v>420</v>
      </c>
      <c r="DA1094">
        <v>428</v>
      </c>
      <c r="DB1094">
        <v>434</v>
      </c>
      <c r="DC1094">
        <v>439</v>
      </c>
      <c r="DD1094">
        <v>450</v>
      </c>
      <c r="DE1094">
        <v>452</v>
      </c>
      <c r="DF1094">
        <v>462</v>
      </c>
      <c r="DG1094">
        <v>474</v>
      </c>
      <c r="DH1094">
        <v>479</v>
      </c>
      <c r="DI1094">
        <v>497</v>
      </c>
      <c r="DJ1094">
        <v>503</v>
      </c>
      <c r="DK1094">
        <v>509</v>
      </c>
      <c r="DL1094">
        <v>512</v>
      </c>
      <c r="DM1094">
        <v>527</v>
      </c>
      <c r="DN1094">
        <v>527</v>
      </c>
      <c r="DO1094">
        <v>535</v>
      </c>
      <c r="DP1094">
        <v>538</v>
      </c>
      <c r="DQ1094">
        <v>543</v>
      </c>
      <c r="DR1094">
        <v>551</v>
      </c>
      <c r="DS1094">
        <v>553</v>
      </c>
      <c r="DT1094">
        <v>568</v>
      </c>
      <c r="DU1094">
        <v>573</v>
      </c>
      <c r="DV1094">
        <v>576</v>
      </c>
      <c r="DW1094">
        <v>576</v>
      </c>
      <c r="DX1094">
        <v>580</v>
      </c>
      <c r="DY1094">
        <v>582</v>
      </c>
      <c r="DZ1094">
        <v>582</v>
      </c>
      <c r="EA1094">
        <v>582</v>
      </c>
      <c r="EB1094">
        <v>584</v>
      </c>
      <c r="EC1094">
        <v>585</v>
      </c>
      <c r="ED1094">
        <v>586</v>
      </c>
      <c r="EE1094">
        <v>586</v>
      </c>
      <c r="EF1094">
        <v>593</v>
      </c>
      <c r="EG1094">
        <v>594</v>
      </c>
      <c r="EH1094">
        <v>597</v>
      </c>
      <c r="EI1094">
        <v>599</v>
      </c>
      <c r="EJ1094">
        <v>600</v>
      </c>
      <c r="EK1094">
        <v>603</v>
      </c>
      <c r="EL1094">
        <v>603</v>
      </c>
      <c r="EM1094">
        <v>605</v>
      </c>
      <c r="EN1094">
        <v>605</v>
      </c>
      <c r="EO1094">
        <v>606</v>
      </c>
      <c r="EP1094">
        <v>610</v>
      </c>
      <c r="EQ1094">
        <v>612</v>
      </c>
      <c r="ER1094">
        <v>612</v>
      </c>
      <c r="ES1094">
        <v>614</v>
      </c>
      <c r="ET1094">
        <v>614</v>
      </c>
      <c r="EU1094">
        <v>615</v>
      </c>
      <c r="EV1094">
        <v>615</v>
      </c>
      <c r="EW1094">
        <v>618</v>
      </c>
      <c r="EX1094">
        <v>618</v>
      </c>
      <c r="EY1094">
        <v>618</v>
      </c>
      <c r="EZ1094">
        <v>620</v>
      </c>
      <c r="FA1094">
        <v>621</v>
      </c>
      <c r="FB1094">
        <v>621</v>
      </c>
      <c r="FC1094">
        <v>624</v>
      </c>
      <c r="FD1094">
        <v>624</v>
      </c>
      <c r="FE1094">
        <v>632</v>
      </c>
      <c r="FF1094">
        <v>638</v>
      </c>
      <c r="FG1094">
        <v>639</v>
      </c>
      <c r="FH1094">
        <v>642</v>
      </c>
      <c r="FI1094">
        <v>642</v>
      </c>
      <c r="FJ1094">
        <v>643</v>
      </c>
      <c r="FK1094">
        <v>643</v>
      </c>
      <c r="FL1094">
        <v>648</v>
      </c>
      <c r="FM1094">
        <v>655</v>
      </c>
      <c r="FN1094">
        <v>658</v>
      </c>
      <c r="FO1094">
        <v>659</v>
      </c>
      <c r="FP1094">
        <v>663</v>
      </c>
      <c r="FQ1094">
        <v>667</v>
      </c>
      <c r="FR1094">
        <v>668</v>
      </c>
      <c r="FS1094">
        <v>672</v>
      </c>
      <c r="FT1094">
        <v>674</v>
      </c>
      <c r="FU1094">
        <v>678</v>
      </c>
      <c r="FV1094">
        <v>681</v>
      </c>
      <c r="FW1094">
        <v>685</v>
      </c>
      <c r="FX1094">
        <v>693</v>
      </c>
      <c r="FY1094">
        <v>700</v>
      </c>
      <c r="FZ1094">
        <v>703</v>
      </c>
      <c r="GA1094">
        <v>704</v>
      </c>
      <c r="GB1094">
        <v>714</v>
      </c>
    </row>
    <row r="1095" spans="2:184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1</v>
      </c>
      <c r="BB1095">
        <v>1</v>
      </c>
      <c r="BC1095">
        <v>2</v>
      </c>
      <c r="BD1095">
        <v>2</v>
      </c>
      <c r="BE1095">
        <v>3</v>
      </c>
      <c r="BF1095">
        <v>6</v>
      </c>
      <c r="BG1095">
        <v>7</v>
      </c>
      <c r="BH1095">
        <v>9</v>
      </c>
      <c r="BI1095">
        <v>11</v>
      </c>
      <c r="BJ1095">
        <v>19</v>
      </c>
      <c r="BK1095">
        <v>25</v>
      </c>
      <c r="BL1095">
        <v>46</v>
      </c>
      <c r="BM1095">
        <v>82</v>
      </c>
      <c r="BN1095">
        <v>82</v>
      </c>
      <c r="BO1095">
        <v>161</v>
      </c>
      <c r="BP1095">
        <v>226</v>
      </c>
      <c r="BQ1095">
        <v>293</v>
      </c>
      <c r="BR1095">
        <v>484</v>
      </c>
      <c r="BS1095">
        <v>584</v>
      </c>
      <c r="BT1095">
        <v>676</v>
      </c>
      <c r="BU1095">
        <v>804</v>
      </c>
      <c r="BV1095">
        <v>964</v>
      </c>
      <c r="BW1095">
        <v>1117</v>
      </c>
      <c r="BX1095">
        <v>1304</v>
      </c>
      <c r="BY1095">
        <v>1429</v>
      </c>
      <c r="BZ1095">
        <v>1570</v>
      </c>
      <c r="CA1095">
        <v>1760</v>
      </c>
      <c r="CB1095">
        <v>1956</v>
      </c>
      <c r="CC1095">
        <v>2141</v>
      </c>
      <c r="CD1095">
        <v>2290</v>
      </c>
      <c r="CE1095">
        <v>2415</v>
      </c>
      <c r="CF1095">
        <v>2600</v>
      </c>
      <c r="CG1095">
        <v>2742</v>
      </c>
      <c r="CH1095">
        <v>2887</v>
      </c>
      <c r="CI1095">
        <v>3012</v>
      </c>
      <c r="CJ1095">
        <v>3063</v>
      </c>
      <c r="CK1095">
        <v>3204</v>
      </c>
      <c r="CL1095">
        <v>3320</v>
      </c>
      <c r="CM1095">
        <v>3518</v>
      </c>
      <c r="CN1095">
        <v>3624</v>
      </c>
      <c r="CO1095">
        <v>3889</v>
      </c>
      <c r="CP1095">
        <v>4052</v>
      </c>
      <c r="CQ1095">
        <v>4176</v>
      </c>
      <c r="CR1095">
        <v>4263</v>
      </c>
      <c r="CS1095">
        <v>4408</v>
      </c>
      <c r="CT1095">
        <v>4537</v>
      </c>
      <c r="CU1095">
        <v>4727</v>
      </c>
      <c r="CV1095">
        <v>4796</v>
      </c>
      <c r="CW1095">
        <v>4926</v>
      </c>
      <c r="CX1095">
        <v>5080</v>
      </c>
      <c r="CY1095">
        <v>5295</v>
      </c>
      <c r="CZ1095">
        <v>5530</v>
      </c>
      <c r="DA1095">
        <v>5754</v>
      </c>
      <c r="DB1095">
        <v>5983</v>
      </c>
      <c r="DC1095">
        <v>6176</v>
      </c>
      <c r="DD1095">
        <v>6327</v>
      </c>
      <c r="DE1095">
        <v>6419</v>
      </c>
      <c r="DF1095">
        <v>6730</v>
      </c>
      <c r="DG1095">
        <v>6914</v>
      </c>
      <c r="DH1095">
        <v>7078</v>
      </c>
      <c r="DI1095">
        <v>7245</v>
      </c>
      <c r="DJ1095">
        <v>7336</v>
      </c>
      <c r="DK1095">
        <v>7510</v>
      </c>
      <c r="DL1095">
        <v>7632</v>
      </c>
      <c r="DM1095">
        <v>7703</v>
      </c>
      <c r="DN1095">
        <v>7793</v>
      </c>
      <c r="DO1095">
        <v>7995</v>
      </c>
      <c r="DP1095">
        <v>8151</v>
      </c>
      <c r="DQ1095">
        <v>8303</v>
      </c>
      <c r="DR1095">
        <v>8406</v>
      </c>
      <c r="DS1095">
        <v>8541</v>
      </c>
      <c r="DT1095">
        <v>8656</v>
      </c>
      <c r="DU1095">
        <v>8815</v>
      </c>
      <c r="DV1095">
        <v>8928</v>
      </c>
      <c r="DW1095">
        <v>9040</v>
      </c>
      <c r="DX1095">
        <v>9132</v>
      </c>
      <c r="DY1095">
        <v>9189</v>
      </c>
      <c r="DZ1095">
        <v>9268</v>
      </c>
      <c r="EA1095">
        <v>9371</v>
      </c>
      <c r="EB1095">
        <v>9524</v>
      </c>
      <c r="EC1095">
        <v>9616</v>
      </c>
      <c r="ED1095">
        <v>9761</v>
      </c>
      <c r="EE1095">
        <v>9853</v>
      </c>
      <c r="EF1095">
        <v>9900</v>
      </c>
      <c r="EG1095">
        <v>9978</v>
      </c>
      <c r="EH1095">
        <v>10037</v>
      </c>
      <c r="EI1095">
        <v>10095</v>
      </c>
      <c r="EJ1095">
        <v>10188</v>
      </c>
      <c r="EK1095">
        <v>10276</v>
      </c>
      <c r="EL1095">
        <v>10326</v>
      </c>
      <c r="EM1095">
        <v>10358</v>
      </c>
      <c r="EN1095">
        <v>10444</v>
      </c>
      <c r="EO1095">
        <v>10464</v>
      </c>
      <c r="EP1095">
        <v>10492</v>
      </c>
      <c r="EQ1095">
        <v>10577</v>
      </c>
      <c r="ER1095">
        <v>10619</v>
      </c>
      <c r="ES1095">
        <v>10662</v>
      </c>
      <c r="ET1095">
        <v>10788</v>
      </c>
      <c r="EU1095">
        <v>10834</v>
      </c>
      <c r="EV1095">
        <v>10862</v>
      </c>
      <c r="EW1095">
        <v>10852</v>
      </c>
      <c r="EX1095">
        <v>10885</v>
      </c>
      <c r="EY1095">
        <v>10904</v>
      </c>
      <c r="EZ1095">
        <v>10945</v>
      </c>
      <c r="FA1095">
        <v>10962</v>
      </c>
      <c r="FB1095">
        <v>10977</v>
      </c>
      <c r="FC1095">
        <v>10996</v>
      </c>
      <c r="FD1095">
        <v>11042</v>
      </c>
      <c r="FE1095">
        <v>11104</v>
      </c>
      <c r="FF1095">
        <v>11182</v>
      </c>
      <c r="FG1095">
        <v>11236</v>
      </c>
      <c r="FH1095">
        <v>11279</v>
      </c>
      <c r="FI1095">
        <v>11329</v>
      </c>
      <c r="FJ1095">
        <v>11387</v>
      </c>
      <c r="FK1095">
        <v>11434</v>
      </c>
      <c r="FL1095">
        <v>11499</v>
      </c>
      <c r="FM1095">
        <v>11546</v>
      </c>
      <c r="FN1095">
        <v>11624</v>
      </c>
      <c r="FO1095">
        <v>11682</v>
      </c>
      <c r="FP1095">
        <v>11723</v>
      </c>
      <c r="FQ1095">
        <v>11760</v>
      </c>
      <c r="FR1095">
        <v>11812</v>
      </c>
      <c r="FS1095">
        <v>11920</v>
      </c>
      <c r="FT1095">
        <v>12019</v>
      </c>
      <c r="FU1095">
        <v>12074</v>
      </c>
      <c r="FV1095">
        <v>12111</v>
      </c>
      <c r="FW1095">
        <v>12192</v>
      </c>
      <c r="FX1095">
        <v>12276</v>
      </c>
      <c r="FY1095">
        <v>12361</v>
      </c>
      <c r="FZ1095">
        <v>12484</v>
      </c>
      <c r="GA1095">
        <v>12609</v>
      </c>
      <c r="GB1095">
        <v>12750</v>
      </c>
    </row>
    <row r="1096" spans="2:184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1</v>
      </c>
      <c r="BR1096">
        <v>4</v>
      </c>
      <c r="BS1096">
        <v>3</v>
      </c>
      <c r="BT1096">
        <v>3</v>
      </c>
      <c r="BU1096">
        <v>3</v>
      </c>
      <c r="BV1096">
        <v>3</v>
      </c>
      <c r="BW1096">
        <v>3</v>
      </c>
      <c r="BX1096">
        <v>4</v>
      </c>
      <c r="BY1096">
        <v>4</v>
      </c>
      <c r="BZ1096">
        <v>4</v>
      </c>
      <c r="CA1096">
        <v>6</v>
      </c>
      <c r="CB1096">
        <v>8</v>
      </c>
      <c r="CC1096">
        <v>10</v>
      </c>
      <c r="CD1096">
        <v>11</v>
      </c>
      <c r="CE1096">
        <v>11</v>
      </c>
      <c r="CF1096">
        <v>12</v>
      </c>
      <c r="CG1096">
        <v>14</v>
      </c>
      <c r="CH1096">
        <v>19</v>
      </c>
      <c r="CI1096">
        <v>17</v>
      </c>
      <c r="CJ1096">
        <v>17</v>
      </c>
      <c r="CK1096">
        <v>19</v>
      </c>
      <c r="CL1096">
        <v>20</v>
      </c>
      <c r="CM1096">
        <v>22</v>
      </c>
      <c r="CN1096">
        <v>22</v>
      </c>
      <c r="CO1096">
        <v>23</v>
      </c>
      <c r="CP1096">
        <v>24</v>
      </c>
      <c r="CQ1096">
        <v>24</v>
      </c>
      <c r="CR1096">
        <v>26</v>
      </c>
      <c r="CS1096">
        <v>25</v>
      </c>
      <c r="CT1096">
        <v>25</v>
      </c>
      <c r="CU1096">
        <v>26</v>
      </c>
      <c r="CV1096">
        <v>27</v>
      </c>
      <c r="CW1096">
        <v>29</v>
      </c>
      <c r="CX1096">
        <v>28</v>
      </c>
      <c r="CY1096">
        <v>28</v>
      </c>
      <c r="CZ1096">
        <v>29</v>
      </c>
      <c r="DA1096">
        <v>30</v>
      </c>
      <c r="DB1096">
        <v>30</v>
      </c>
      <c r="DC1096">
        <v>31</v>
      </c>
      <c r="DD1096">
        <v>31</v>
      </c>
      <c r="DE1096">
        <v>32</v>
      </c>
      <c r="DF1096">
        <v>31</v>
      </c>
      <c r="DG1096">
        <v>31</v>
      </c>
      <c r="DH1096">
        <v>31</v>
      </c>
      <c r="DI1096">
        <v>32</v>
      </c>
      <c r="DJ1096">
        <v>33</v>
      </c>
      <c r="DK1096">
        <v>34</v>
      </c>
      <c r="DL1096">
        <v>36</v>
      </c>
      <c r="DM1096">
        <v>37</v>
      </c>
      <c r="DN1096">
        <v>39</v>
      </c>
      <c r="DO1096">
        <v>39</v>
      </c>
      <c r="DP1096">
        <v>40</v>
      </c>
      <c r="DQ1096">
        <v>43</v>
      </c>
      <c r="DR1096">
        <v>42</v>
      </c>
      <c r="DS1096">
        <v>44</v>
      </c>
      <c r="DT1096">
        <v>50</v>
      </c>
      <c r="DU1096">
        <v>51</v>
      </c>
      <c r="DV1096">
        <v>54</v>
      </c>
      <c r="DW1096">
        <v>61</v>
      </c>
      <c r="DX1096">
        <v>64</v>
      </c>
      <c r="DY1096">
        <v>64</v>
      </c>
      <c r="DZ1096">
        <v>76</v>
      </c>
      <c r="EA1096">
        <v>80</v>
      </c>
      <c r="EB1096">
        <v>80</v>
      </c>
      <c r="EC1096">
        <v>90</v>
      </c>
      <c r="ED1096">
        <v>102</v>
      </c>
      <c r="EE1096">
        <v>108</v>
      </c>
      <c r="EF1096">
        <v>111</v>
      </c>
      <c r="EG1096">
        <v>128</v>
      </c>
      <c r="EH1096">
        <v>147</v>
      </c>
      <c r="EI1096">
        <v>178</v>
      </c>
      <c r="EJ1096">
        <v>187</v>
      </c>
      <c r="EK1096">
        <v>196</v>
      </c>
      <c r="EL1096">
        <v>214</v>
      </c>
      <c r="EM1096">
        <v>227</v>
      </c>
      <c r="EN1096">
        <v>230</v>
      </c>
      <c r="EO1096">
        <v>247</v>
      </c>
      <c r="EP1096">
        <v>261</v>
      </c>
      <c r="EQ1096">
        <v>276</v>
      </c>
      <c r="ER1096">
        <v>287</v>
      </c>
      <c r="ES1096">
        <v>301</v>
      </c>
      <c r="ET1096">
        <v>305</v>
      </c>
      <c r="EU1096">
        <v>315</v>
      </c>
      <c r="EV1096">
        <v>322</v>
      </c>
      <c r="EW1096">
        <v>338</v>
      </c>
      <c r="EX1096">
        <v>344</v>
      </c>
      <c r="EY1096">
        <v>347</v>
      </c>
      <c r="EZ1096">
        <v>359</v>
      </c>
      <c r="FA1096">
        <v>365</v>
      </c>
      <c r="FB1096">
        <v>369</v>
      </c>
      <c r="FC1096">
        <v>374</v>
      </c>
      <c r="FD1096">
        <v>385</v>
      </c>
      <c r="FE1096">
        <v>393</v>
      </c>
      <c r="FF1096">
        <v>401</v>
      </c>
      <c r="FG1096">
        <v>403</v>
      </c>
      <c r="FH1096">
        <v>407</v>
      </c>
      <c r="FI1096">
        <v>409</v>
      </c>
      <c r="FJ1096">
        <v>412</v>
      </c>
      <c r="FK1096">
        <v>418</v>
      </c>
      <c r="FL1096">
        <v>427</v>
      </c>
      <c r="FM1096">
        <v>482</v>
      </c>
      <c r="FN1096">
        <v>492</v>
      </c>
      <c r="FO1096">
        <v>490</v>
      </c>
      <c r="FP1096">
        <v>492</v>
      </c>
      <c r="FQ1096">
        <v>501</v>
      </c>
      <c r="FR1096">
        <v>521</v>
      </c>
      <c r="FS1096">
        <v>530</v>
      </c>
      <c r="FT1096">
        <v>544</v>
      </c>
      <c r="FU1096">
        <v>557</v>
      </c>
      <c r="FV1096">
        <v>570</v>
      </c>
      <c r="FW1096">
        <v>574</v>
      </c>
      <c r="FX1096">
        <v>601</v>
      </c>
      <c r="FY1096">
        <v>623</v>
      </c>
      <c r="FZ1096">
        <v>636</v>
      </c>
      <c r="GA1096">
        <v>645</v>
      </c>
      <c r="GB1096">
        <v>659</v>
      </c>
    </row>
    <row r="1097" spans="2:184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2</v>
      </c>
      <c r="CC1097">
        <v>1</v>
      </c>
      <c r="CD1097">
        <v>1</v>
      </c>
      <c r="CE1097">
        <v>2</v>
      </c>
      <c r="CF1097">
        <v>2</v>
      </c>
      <c r="CG1097">
        <v>2</v>
      </c>
      <c r="CH1097">
        <v>5</v>
      </c>
      <c r="CI1097">
        <v>5</v>
      </c>
      <c r="CJ1097">
        <v>5</v>
      </c>
      <c r="CK1097">
        <v>5</v>
      </c>
      <c r="CL1097">
        <v>5</v>
      </c>
      <c r="CM1097">
        <v>5</v>
      </c>
      <c r="CN1097">
        <v>5</v>
      </c>
      <c r="CO1097">
        <v>5</v>
      </c>
      <c r="CP1097">
        <v>6</v>
      </c>
      <c r="CQ1097">
        <v>6</v>
      </c>
      <c r="CR1097">
        <v>6</v>
      </c>
      <c r="CS1097">
        <v>6</v>
      </c>
      <c r="CT1097">
        <v>7</v>
      </c>
      <c r="CU1097">
        <v>7</v>
      </c>
      <c r="CV1097">
        <v>7</v>
      </c>
      <c r="CW1097">
        <v>7</v>
      </c>
      <c r="CX1097">
        <v>7</v>
      </c>
      <c r="CY1097">
        <v>7</v>
      </c>
      <c r="CZ1097">
        <v>7</v>
      </c>
      <c r="DA1097">
        <v>7</v>
      </c>
      <c r="DB1097">
        <v>7</v>
      </c>
      <c r="DC1097">
        <v>7</v>
      </c>
      <c r="DD1097">
        <v>7</v>
      </c>
      <c r="DE1097">
        <v>7</v>
      </c>
      <c r="DF1097">
        <v>7</v>
      </c>
      <c r="DG1097">
        <v>7</v>
      </c>
      <c r="DH1097">
        <v>7</v>
      </c>
      <c r="DI1097">
        <v>7</v>
      </c>
      <c r="DJ1097">
        <v>7</v>
      </c>
      <c r="DK1097">
        <v>7</v>
      </c>
      <c r="DL1097">
        <v>7</v>
      </c>
      <c r="DM1097">
        <v>7</v>
      </c>
      <c r="DN1097">
        <v>7</v>
      </c>
      <c r="DO1097">
        <v>7</v>
      </c>
      <c r="DP1097">
        <v>7</v>
      </c>
      <c r="DQ1097">
        <v>7</v>
      </c>
      <c r="DR1097">
        <v>8</v>
      </c>
      <c r="DS1097">
        <v>8</v>
      </c>
      <c r="DT1097">
        <v>8</v>
      </c>
      <c r="DU1097">
        <v>8</v>
      </c>
      <c r="DV1097">
        <v>8</v>
      </c>
      <c r="DW1097">
        <v>10</v>
      </c>
      <c r="DX1097">
        <v>9</v>
      </c>
      <c r="DY1097">
        <v>9</v>
      </c>
      <c r="DZ1097">
        <v>9</v>
      </c>
      <c r="EA1097">
        <v>9</v>
      </c>
      <c r="EB1097">
        <v>9</v>
      </c>
      <c r="EC1097">
        <v>11</v>
      </c>
      <c r="ED1097">
        <v>11</v>
      </c>
      <c r="EE1097">
        <v>11</v>
      </c>
      <c r="EF1097">
        <v>11</v>
      </c>
      <c r="EG1097">
        <v>12</v>
      </c>
      <c r="EH1097">
        <v>12</v>
      </c>
      <c r="EI1097">
        <v>13</v>
      </c>
      <c r="EJ1097">
        <v>14</v>
      </c>
      <c r="EK1097">
        <v>14</v>
      </c>
      <c r="EL1097">
        <v>15</v>
      </c>
      <c r="EM1097">
        <v>15</v>
      </c>
      <c r="EN1097">
        <v>15</v>
      </c>
      <c r="EO1097">
        <v>15</v>
      </c>
      <c r="EP1097">
        <v>15</v>
      </c>
      <c r="EQ1097">
        <v>15</v>
      </c>
      <c r="ER1097">
        <v>15</v>
      </c>
      <c r="ES1097">
        <v>16</v>
      </c>
      <c r="ET1097">
        <v>16</v>
      </c>
      <c r="EU1097">
        <v>16</v>
      </c>
      <c r="EV1097">
        <v>16</v>
      </c>
      <c r="EW1097">
        <v>20</v>
      </c>
      <c r="EX1097">
        <v>20</v>
      </c>
      <c r="EY1097">
        <v>20</v>
      </c>
      <c r="EZ1097">
        <v>21</v>
      </c>
      <c r="FA1097">
        <v>21</v>
      </c>
      <c r="FB1097">
        <v>22</v>
      </c>
      <c r="FC1097">
        <v>22</v>
      </c>
      <c r="FD1097">
        <v>22</v>
      </c>
      <c r="FE1097">
        <v>22</v>
      </c>
      <c r="FF1097">
        <v>22</v>
      </c>
      <c r="FG1097">
        <v>22</v>
      </c>
      <c r="FH1097">
        <v>24</v>
      </c>
      <c r="FI1097">
        <v>22</v>
      </c>
      <c r="FJ1097">
        <v>22</v>
      </c>
      <c r="FK1097">
        <v>22</v>
      </c>
      <c r="FL1097">
        <v>22</v>
      </c>
      <c r="FM1097">
        <v>22</v>
      </c>
      <c r="FN1097">
        <v>22</v>
      </c>
      <c r="FO1097">
        <v>22</v>
      </c>
      <c r="FP1097">
        <v>23</v>
      </c>
      <c r="FQ1097">
        <v>22</v>
      </c>
      <c r="FR1097">
        <v>22</v>
      </c>
      <c r="FS1097">
        <v>24</v>
      </c>
      <c r="FT1097">
        <v>26</v>
      </c>
      <c r="FU1097">
        <v>26</v>
      </c>
      <c r="FV1097">
        <v>26</v>
      </c>
      <c r="FW1097">
        <v>26</v>
      </c>
      <c r="FX1097">
        <v>28</v>
      </c>
      <c r="FY1097">
        <v>30</v>
      </c>
      <c r="FZ1097">
        <v>30</v>
      </c>
      <c r="GA1097">
        <v>30</v>
      </c>
      <c r="GB1097">
        <v>34</v>
      </c>
    </row>
    <row r="1098" spans="2:184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1</v>
      </c>
      <c r="BS1098">
        <v>1</v>
      </c>
      <c r="BT1098">
        <v>1</v>
      </c>
      <c r="BU1098">
        <v>3</v>
      </c>
      <c r="BV1098">
        <v>3</v>
      </c>
      <c r="BW1098">
        <v>3</v>
      </c>
      <c r="BX1098">
        <v>4</v>
      </c>
      <c r="BY1098">
        <v>5</v>
      </c>
      <c r="BZ1098">
        <v>8</v>
      </c>
      <c r="CA1098">
        <v>7</v>
      </c>
      <c r="CB1098">
        <v>7</v>
      </c>
      <c r="CC1098">
        <v>9</v>
      </c>
      <c r="CD1098">
        <v>12</v>
      </c>
      <c r="CE1098">
        <v>13</v>
      </c>
      <c r="CF1098">
        <v>14</v>
      </c>
      <c r="CG1098">
        <v>15</v>
      </c>
      <c r="CH1098">
        <v>16</v>
      </c>
      <c r="CI1098">
        <v>16</v>
      </c>
      <c r="CJ1098">
        <v>17</v>
      </c>
      <c r="CK1098">
        <v>17</v>
      </c>
      <c r="CL1098">
        <v>22</v>
      </c>
      <c r="CM1098">
        <v>21</v>
      </c>
      <c r="CN1098">
        <v>21</v>
      </c>
      <c r="CO1098">
        <v>22</v>
      </c>
      <c r="CP1098">
        <v>22</v>
      </c>
      <c r="CQ1098">
        <v>26</v>
      </c>
      <c r="CR1098">
        <v>27</v>
      </c>
      <c r="CS1098">
        <v>31</v>
      </c>
      <c r="CT1098">
        <v>38</v>
      </c>
      <c r="CU1098">
        <v>42</v>
      </c>
      <c r="CV1098">
        <v>65</v>
      </c>
      <c r="CW1098">
        <v>93</v>
      </c>
      <c r="CX1098">
        <v>96</v>
      </c>
      <c r="CY1098">
        <v>100</v>
      </c>
      <c r="CZ1098">
        <v>104</v>
      </c>
      <c r="DA1098">
        <v>107</v>
      </c>
      <c r="DB1098">
        <v>109</v>
      </c>
      <c r="DC1098">
        <v>115</v>
      </c>
      <c r="DD1098">
        <v>119</v>
      </c>
      <c r="DE1098">
        <v>120</v>
      </c>
      <c r="DF1098">
        <v>121</v>
      </c>
      <c r="DG1098">
        <v>121</v>
      </c>
      <c r="DH1098">
        <v>122</v>
      </c>
      <c r="DI1098">
        <v>123</v>
      </c>
      <c r="DJ1098">
        <v>125</v>
      </c>
      <c r="DK1098">
        <v>126</v>
      </c>
      <c r="DL1098">
        <v>130</v>
      </c>
      <c r="DM1098">
        <v>129</v>
      </c>
      <c r="DN1098">
        <v>129</v>
      </c>
      <c r="DO1098">
        <v>129</v>
      </c>
      <c r="DP1098">
        <v>130</v>
      </c>
      <c r="DQ1098">
        <v>130</v>
      </c>
      <c r="DR1098">
        <v>130</v>
      </c>
      <c r="DS1098">
        <v>130</v>
      </c>
      <c r="DT1098">
        <v>132</v>
      </c>
      <c r="DU1098">
        <v>134</v>
      </c>
      <c r="DV1098">
        <v>134</v>
      </c>
      <c r="DW1098">
        <v>135</v>
      </c>
      <c r="DX1098">
        <v>137</v>
      </c>
      <c r="DY1098">
        <v>139</v>
      </c>
      <c r="DZ1098">
        <v>139</v>
      </c>
      <c r="EA1098">
        <v>139</v>
      </c>
      <c r="EB1098">
        <v>140</v>
      </c>
      <c r="EC1098">
        <v>141</v>
      </c>
      <c r="ED1098">
        <v>140</v>
      </c>
      <c r="EE1098">
        <v>140</v>
      </c>
      <c r="EF1098">
        <v>140</v>
      </c>
      <c r="EG1098">
        <v>141</v>
      </c>
      <c r="EH1098">
        <v>141</v>
      </c>
      <c r="EI1098">
        <v>144</v>
      </c>
      <c r="EJ1098">
        <v>146</v>
      </c>
      <c r="EK1098">
        <v>149</v>
      </c>
      <c r="EL1098">
        <v>150</v>
      </c>
      <c r="EM1098">
        <v>151</v>
      </c>
      <c r="EN1098">
        <v>152</v>
      </c>
      <c r="EO1098">
        <v>152</v>
      </c>
      <c r="EP1098">
        <v>153</v>
      </c>
      <c r="EQ1098">
        <v>161</v>
      </c>
      <c r="ER1098">
        <v>163</v>
      </c>
      <c r="ES1098">
        <v>169</v>
      </c>
      <c r="ET1098">
        <v>170</v>
      </c>
      <c r="EU1098">
        <v>176</v>
      </c>
      <c r="EV1098">
        <v>177</v>
      </c>
      <c r="EW1098">
        <v>177</v>
      </c>
      <c r="EX1098">
        <v>177</v>
      </c>
      <c r="EY1098">
        <v>176</v>
      </c>
      <c r="EZ1098">
        <v>176</v>
      </c>
      <c r="FA1098">
        <v>177</v>
      </c>
      <c r="FB1098">
        <v>177</v>
      </c>
      <c r="FC1098">
        <v>176</v>
      </c>
      <c r="FD1098">
        <v>176</v>
      </c>
      <c r="FE1098">
        <v>176</v>
      </c>
      <c r="FF1098">
        <v>178</v>
      </c>
      <c r="FG1098">
        <v>179</v>
      </c>
      <c r="FH1098">
        <v>180</v>
      </c>
      <c r="FI1098">
        <v>180</v>
      </c>
      <c r="FJ1098">
        <v>180</v>
      </c>
      <c r="FK1098">
        <v>180</v>
      </c>
      <c r="FL1098">
        <v>181</v>
      </c>
      <c r="FM1098">
        <v>182</v>
      </c>
      <c r="FN1098">
        <v>182</v>
      </c>
      <c r="FO1098">
        <v>183</v>
      </c>
      <c r="FP1098">
        <v>184</v>
      </c>
      <c r="FQ1098">
        <v>186</v>
      </c>
      <c r="FR1098">
        <v>189</v>
      </c>
      <c r="FS1098">
        <v>192</v>
      </c>
      <c r="FT1098">
        <v>193</v>
      </c>
      <c r="FU1098">
        <v>194</v>
      </c>
      <c r="FV1098">
        <v>194</v>
      </c>
      <c r="FW1098">
        <v>197</v>
      </c>
      <c r="FX1098">
        <v>200</v>
      </c>
      <c r="FY1098">
        <v>203</v>
      </c>
      <c r="FZ1098">
        <v>204</v>
      </c>
      <c r="GA1098">
        <v>206</v>
      </c>
      <c r="GB1098">
        <v>207</v>
      </c>
    </row>
    <row r="1099" spans="2:184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1</v>
      </c>
      <c r="BK1099">
        <v>0</v>
      </c>
      <c r="BL1099">
        <v>1</v>
      </c>
      <c r="BM1099">
        <v>1</v>
      </c>
      <c r="BN1099">
        <v>1</v>
      </c>
      <c r="BO1099">
        <v>3</v>
      </c>
      <c r="BP1099">
        <v>4</v>
      </c>
      <c r="BQ1099">
        <v>6</v>
      </c>
      <c r="BR1099">
        <v>8</v>
      </c>
      <c r="BS1099">
        <v>16</v>
      </c>
      <c r="BT1099">
        <v>22</v>
      </c>
      <c r="BU1099">
        <v>26</v>
      </c>
      <c r="BV1099">
        <v>30</v>
      </c>
      <c r="BW1099">
        <v>33</v>
      </c>
      <c r="BX1099">
        <v>36</v>
      </c>
      <c r="BY1099">
        <v>40</v>
      </c>
      <c r="BZ1099">
        <v>45</v>
      </c>
      <c r="CA1099">
        <v>48</v>
      </c>
      <c r="CB1099">
        <v>48</v>
      </c>
      <c r="CC1099">
        <v>54</v>
      </c>
      <c r="CD1099">
        <v>60</v>
      </c>
      <c r="CE1099">
        <v>61</v>
      </c>
      <c r="CF1099">
        <v>70</v>
      </c>
      <c r="CG1099">
        <v>75</v>
      </c>
      <c r="CH1099">
        <v>83</v>
      </c>
      <c r="CI1099">
        <v>87</v>
      </c>
      <c r="CJ1099">
        <v>91</v>
      </c>
      <c r="CK1099">
        <v>95</v>
      </c>
      <c r="CL1099">
        <v>102</v>
      </c>
      <c r="CM1099">
        <v>108</v>
      </c>
      <c r="CN1099">
        <v>113</v>
      </c>
      <c r="CO1099">
        <v>114</v>
      </c>
      <c r="CP1099">
        <v>114</v>
      </c>
      <c r="CQ1099">
        <v>115</v>
      </c>
      <c r="CR1099">
        <v>118</v>
      </c>
      <c r="CS1099">
        <v>118</v>
      </c>
      <c r="CT1099">
        <v>118</v>
      </c>
      <c r="CU1099">
        <v>120</v>
      </c>
      <c r="CV1099">
        <v>120</v>
      </c>
      <c r="CW1099">
        <v>120</v>
      </c>
      <c r="CX1099">
        <v>122</v>
      </c>
      <c r="CY1099">
        <v>122</v>
      </c>
      <c r="CZ1099">
        <v>123</v>
      </c>
      <c r="DA1099">
        <v>126</v>
      </c>
      <c r="DB1099">
        <v>130</v>
      </c>
      <c r="DC1099">
        <v>130</v>
      </c>
      <c r="DD1099">
        <v>131</v>
      </c>
      <c r="DE1099">
        <v>132</v>
      </c>
      <c r="DF1099">
        <v>135</v>
      </c>
      <c r="DG1099">
        <v>137</v>
      </c>
      <c r="DH1099">
        <v>141</v>
      </c>
      <c r="DI1099">
        <v>142</v>
      </c>
      <c r="DJ1099">
        <v>143</v>
      </c>
      <c r="DK1099">
        <v>145</v>
      </c>
      <c r="DL1099">
        <v>145</v>
      </c>
      <c r="DM1099">
        <v>145</v>
      </c>
      <c r="DN1099">
        <v>146</v>
      </c>
      <c r="DO1099">
        <v>144</v>
      </c>
      <c r="DP1099">
        <v>144</v>
      </c>
      <c r="DQ1099">
        <v>150</v>
      </c>
      <c r="DR1099">
        <v>149</v>
      </c>
      <c r="DS1099">
        <v>152</v>
      </c>
      <c r="DT1099">
        <v>154</v>
      </c>
      <c r="DU1099">
        <v>156</v>
      </c>
      <c r="DV1099">
        <v>157</v>
      </c>
      <c r="DW1099">
        <v>158</v>
      </c>
      <c r="DX1099">
        <v>158</v>
      </c>
      <c r="DY1099">
        <v>160</v>
      </c>
      <c r="DZ1099">
        <v>160</v>
      </c>
      <c r="EA1099">
        <v>162</v>
      </c>
      <c r="EB1099">
        <v>165</v>
      </c>
      <c r="EC1099">
        <v>166</v>
      </c>
      <c r="ED1099">
        <v>167</v>
      </c>
      <c r="EE1099">
        <v>166</v>
      </c>
      <c r="EF1099">
        <v>166</v>
      </c>
      <c r="EG1099">
        <v>169</v>
      </c>
      <c r="EH1099">
        <v>170</v>
      </c>
      <c r="EI1099">
        <v>170</v>
      </c>
      <c r="EJ1099">
        <v>171</v>
      </c>
      <c r="EK1099">
        <v>174</v>
      </c>
      <c r="EL1099">
        <v>174</v>
      </c>
      <c r="EM1099">
        <v>176</v>
      </c>
      <c r="EN1099">
        <v>179</v>
      </c>
      <c r="EO1099">
        <v>181</v>
      </c>
      <c r="EP1099">
        <v>184</v>
      </c>
      <c r="EQ1099">
        <v>185</v>
      </c>
      <c r="ER1099">
        <v>185</v>
      </c>
      <c r="ES1099">
        <v>187</v>
      </c>
      <c r="ET1099">
        <v>188</v>
      </c>
      <c r="EU1099">
        <v>190</v>
      </c>
      <c r="EV1099">
        <v>202</v>
      </c>
      <c r="EW1099">
        <v>203</v>
      </c>
      <c r="EX1099">
        <v>207</v>
      </c>
      <c r="EY1099">
        <v>208</v>
      </c>
      <c r="EZ1099">
        <v>208</v>
      </c>
      <c r="FA1099">
        <v>209</v>
      </c>
      <c r="FB1099">
        <v>213</v>
      </c>
      <c r="FC1099">
        <v>214</v>
      </c>
      <c r="FD1099">
        <v>219</v>
      </c>
      <c r="FE1099">
        <v>221</v>
      </c>
      <c r="FF1099">
        <v>227</v>
      </c>
      <c r="FG1099">
        <v>233</v>
      </c>
      <c r="FH1099">
        <v>237</v>
      </c>
      <c r="FI1099">
        <v>244</v>
      </c>
      <c r="FJ1099">
        <v>256</v>
      </c>
      <c r="FK1099">
        <v>263</v>
      </c>
      <c r="FL1099">
        <v>266</v>
      </c>
      <c r="FM1099">
        <v>276</v>
      </c>
      <c r="FN1099">
        <v>294</v>
      </c>
      <c r="FO1099">
        <v>300</v>
      </c>
      <c r="FP1099">
        <v>301</v>
      </c>
      <c r="FQ1099">
        <v>309</v>
      </c>
      <c r="FR1099">
        <v>315</v>
      </c>
      <c r="FS1099">
        <v>329</v>
      </c>
      <c r="FT1099">
        <v>340</v>
      </c>
      <c r="FU1099">
        <v>348</v>
      </c>
      <c r="FV1099">
        <v>361</v>
      </c>
      <c r="FW1099">
        <v>375</v>
      </c>
      <c r="FX1099">
        <v>385</v>
      </c>
      <c r="FY1099">
        <v>400</v>
      </c>
      <c r="FZ1099">
        <v>417</v>
      </c>
      <c r="GA1099">
        <v>446</v>
      </c>
      <c r="GB1099">
        <v>472</v>
      </c>
    </row>
    <row r="1100" spans="2:184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2</v>
      </c>
      <c r="BR1100">
        <v>3</v>
      </c>
      <c r="BS1100">
        <v>4</v>
      </c>
      <c r="BT1100">
        <v>5</v>
      </c>
      <c r="BU1100">
        <v>6</v>
      </c>
      <c r="BV1100">
        <v>6</v>
      </c>
      <c r="BW1100">
        <v>6</v>
      </c>
      <c r="BX1100">
        <v>10</v>
      </c>
      <c r="BY1100">
        <v>12</v>
      </c>
      <c r="BZ1100">
        <v>14</v>
      </c>
      <c r="CA1100">
        <v>14</v>
      </c>
      <c r="CB1100">
        <v>15</v>
      </c>
      <c r="CC1100">
        <v>16</v>
      </c>
      <c r="CD1100">
        <v>17</v>
      </c>
      <c r="CE1100">
        <v>19</v>
      </c>
      <c r="CF1100">
        <v>20</v>
      </c>
      <c r="CG1100">
        <v>21</v>
      </c>
      <c r="CH1100">
        <v>22</v>
      </c>
      <c r="CI1100">
        <v>22</v>
      </c>
      <c r="CJ1100">
        <v>23</v>
      </c>
      <c r="CK1100">
        <v>25</v>
      </c>
      <c r="CL1100">
        <v>25</v>
      </c>
      <c r="CM1100">
        <v>25</v>
      </c>
      <c r="CN1100">
        <v>25</v>
      </c>
      <c r="CO1100">
        <v>25</v>
      </c>
      <c r="CP1100">
        <v>26</v>
      </c>
      <c r="CQ1100">
        <v>26</v>
      </c>
      <c r="CR1100">
        <v>27</v>
      </c>
      <c r="CS1100">
        <v>29</v>
      </c>
      <c r="CT1100">
        <v>29</v>
      </c>
      <c r="CU1100">
        <v>30</v>
      </c>
      <c r="CV1100">
        <v>33</v>
      </c>
      <c r="CW1100">
        <v>35</v>
      </c>
      <c r="CX1100">
        <v>37</v>
      </c>
      <c r="CY1100">
        <v>40</v>
      </c>
      <c r="CZ1100">
        <v>67</v>
      </c>
      <c r="DA1100">
        <v>88</v>
      </c>
      <c r="DB1100">
        <v>96</v>
      </c>
      <c r="DC1100">
        <v>100</v>
      </c>
      <c r="DD1100">
        <v>102</v>
      </c>
      <c r="DE1100">
        <v>106</v>
      </c>
      <c r="DF1100">
        <v>110</v>
      </c>
      <c r="DG1100">
        <v>111</v>
      </c>
      <c r="DH1100">
        <v>114</v>
      </c>
      <c r="DI1100">
        <v>125</v>
      </c>
      <c r="DJ1100">
        <v>127</v>
      </c>
      <c r="DK1100">
        <v>140</v>
      </c>
      <c r="DL1100">
        <v>144</v>
      </c>
      <c r="DM1100">
        <v>147</v>
      </c>
      <c r="DN1100">
        <v>154</v>
      </c>
      <c r="DO1100">
        <v>160</v>
      </c>
      <c r="DP1100">
        <v>167</v>
      </c>
      <c r="DQ1100">
        <v>173</v>
      </c>
      <c r="DR1100">
        <v>173</v>
      </c>
      <c r="DS1100">
        <v>187</v>
      </c>
      <c r="DT1100">
        <v>191</v>
      </c>
      <c r="DU1100">
        <v>199</v>
      </c>
      <c r="DV1100">
        <v>202</v>
      </c>
      <c r="DW1100">
        <v>211</v>
      </c>
      <c r="DX1100">
        <v>221</v>
      </c>
      <c r="DY1100">
        <v>227</v>
      </c>
      <c r="DZ1100">
        <v>231</v>
      </c>
      <c r="EA1100">
        <v>233</v>
      </c>
      <c r="EB1100">
        <v>234</v>
      </c>
      <c r="EC1100">
        <v>235</v>
      </c>
      <c r="ED1100">
        <v>238</v>
      </c>
      <c r="EE1100">
        <v>241</v>
      </c>
      <c r="EF1100">
        <v>245</v>
      </c>
      <c r="EG1100">
        <v>244</v>
      </c>
      <c r="EH1100">
        <v>244</v>
      </c>
      <c r="EI1100">
        <v>248</v>
      </c>
      <c r="EJ1100">
        <v>249</v>
      </c>
      <c r="EK1100">
        <v>252</v>
      </c>
      <c r="EL1100">
        <v>252</v>
      </c>
      <c r="EM1100">
        <v>254</v>
      </c>
      <c r="EN1100">
        <v>259</v>
      </c>
      <c r="EO1100">
        <v>259</v>
      </c>
      <c r="EP1100">
        <v>260</v>
      </c>
      <c r="EQ1100">
        <v>262</v>
      </c>
      <c r="ER1100">
        <v>263</v>
      </c>
      <c r="ES1100">
        <v>264</v>
      </c>
      <c r="ET1100">
        <v>266</v>
      </c>
      <c r="EU1100">
        <v>267</v>
      </c>
      <c r="EV1100">
        <v>268</v>
      </c>
      <c r="EW1100">
        <v>268</v>
      </c>
      <c r="EX1100">
        <v>270</v>
      </c>
      <c r="EY1100">
        <v>272</v>
      </c>
      <c r="EZ1100">
        <v>272</v>
      </c>
      <c r="FA1100">
        <v>273</v>
      </c>
      <c r="FB1100">
        <v>274</v>
      </c>
      <c r="FC1100">
        <v>275</v>
      </c>
      <c r="FD1100">
        <v>277</v>
      </c>
      <c r="FE1100">
        <v>283</v>
      </c>
      <c r="FF1100">
        <v>281</v>
      </c>
      <c r="FG1100">
        <v>281</v>
      </c>
      <c r="FH1100">
        <v>284</v>
      </c>
      <c r="FI1100">
        <v>285</v>
      </c>
      <c r="FJ1100">
        <v>287</v>
      </c>
      <c r="FK1100">
        <v>290</v>
      </c>
      <c r="FL1100">
        <v>293</v>
      </c>
      <c r="FM1100">
        <v>293</v>
      </c>
      <c r="FN1100">
        <v>294</v>
      </c>
      <c r="FO1100">
        <v>294</v>
      </c>
      <c r="FP1100">
        <v>297</v>
      </c>
      <c r="FQ1100">
        <v>297</v>
      </c>
      <c r="FR1100">
        <v>297</v>
      </c>
      <c r="FS1100">
        <v>297</v>
      </c>
      <c r="FT1100">
        <v>297</v>
      </c>
      <c r="FU1100">
        <v>298</v>
      </c>
      <c r="FV1100">
        <v>297</v>
      </c>
      <c r="FW1100">
        <v>297</v>
      </c>
      <c r="FX1100">
        <v>299</v>
      </c>
      <c r="FY1100">
        <v>303</v>
      </c>
      <c r="FZ1100">
        <v>304</v>
      </c>
      <c r="GA1100">
        <v>306</v>
      </c>
      <c r="GB1100">
        <v>306</v>
      </c>
    </row>
    <row r="1101" spans="2:184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1</v>
      </c>
      <c r="BN1101">
        <v>1</v>
      </c>
      <c r="BO1101">
        <v>3</v>
      </c>
      <c r="BP1101">
        <v>5</v>
      </c>
      <c r="BQ1101">
        <v>7</v>
      </c>
      <c r="BR1101">
        <v>10</v>
      </c>
      <c r="BS1101">
        <v>14</v>
      </c>
      <c r="BT1101">
        <v>20</v>
      </c>
      <c r="BU1101">
        <v>23</v>
      </c>
      <c r="BV1101">
        <v>32</v>
      </c>
      <c r="BW1101">
        <v>41</v>
      </c>
      <c r="BX1101">
        <v>48</v>
      </c>
      <c r="BY1101">
        <v>52</v>
      </c>
      <c r="BZ1101">
        <v>60</v>
      </c>
      <c r="CA1101">
        <v>65</v>
      </c>
      <c r="CB1101">
        <v>76</v>
      </c>
      <c r="CC1101">
        <v>79</v>
      </c>
      <c r="CD1101">
        <v>82</v>
      </c>
      <c r="CE1101">
        <v>82</v>
      </c>
      <c r="CF1101">
        <v>89</v>
      </c>
      <c r="CG1101">
        <v>94</v>
      </c>
      <c r="CH1101">
        <v>101</v>
      </c>
      <c r="CI1101">
        <v>103</v>
      </c>
      <c r="CJ1101">
        <v>104</v>
      </c>
      <c r="CK1101">
        <v>105</v>
      </c>
      <c r="CL1101">
        <v>108</v>
      </c>
      <c r="CM1101">
        <v>111</v>
      </c>
      <c r="CN1101">
        <v>111</v>
      </c>
      <c r="CO1101">
        <v>116</v>
      </c>
      <c r="CP1101">
        <v>119</v>
      </c>
      <c r="CQ1101">
        <v>124</v>
      </c>
      <c r="CR1101">
        <v>124</v>
      </c>
      <c r="CS1101">
        <v>125</v>
      </c>
      <c r="CT1101">
        <v>128</v>
      </c>
      <c r="CU1101">
        <v>133</v>
      </c>
      <c r="CV1101">
        <v>131</v>
      </c>
      <c r="CW1101">
        <v>132</v>
      </c>
      <c r="CX1101">
        <v>136</v>
      </c>
      <c r="CY1101">
        <v>140</v>
      </c>
      <c r="CZ1101">
        <v>152</v>
      </c>
      <c r="DA1101">
        <v>156</v>
      </c>
      <c r="DB1101">
        <v>160</v>
      </c>
      <c r="DC1101">
        <v>163</v>
      </c>
      <c r="DD1101">
        <v>168</v>
      </c>
      <c r="DE1101">
        <v>171</v>
      </c>
      <c r="DF1101">
        <v>176</v>
      </c>
      <c r="DG1101">
        <v>183</v>
      </c>
      <c r="DH1101">
        <v>182</v>
      </c>
      <c r="DI1101">
        <v>194</v>
      </c>
      <c r="DJ1101">
        <v>197</v>
      </c>
      <c r="DK1101">
        <v>208</v>
      </c>
      <c r="DL1101">
        <v>210</v>
      </c>
      <c r="DM1101">
        <v>224</v>
      </c>
      <c r="DN1101">
        <v>226</v>
      </c>
      <c r="DO1101">
        <v>240</v>
      </c>
      <c r="DP1101">
        <v>241</v>
      </c>
      <c r="DQ1101">
        <v>244</v>
      </c>
      <c r="DR1101">
        <v>247</v>
      </c>
      <c r="DS1101">
        <v>250</v>
      </c>
      <c r="DT1101">
        <v>250</v>
      </c>
      <c r="DU1101">
        <v>251</v>
      </c>
      <c r="DV1101">
        <v>253</v>
      </c>
      <c r="DW1101">
        <v>257</v>
      </c>
      <c r="DX1101">
        <v>258</v>
      </c>
      <c r="DY1101">
        <v>261</v>
      </c>
      <c r="DZ1101">
        <v>262</v>
      </c>
      <c r="EA1101">
        <v>270</v>
      </c>
      <c r="EB1101">
        <v>277</v>
      </c>
      <c r="EC1101">
        <v>278</v>
      </c>
      <c r="ED1101">
        <v>278</v>
      </c>
      <c r="EE1101">
        <v>277</v>
      </c>
      <c r="EF1101">
        <v>280</v>
      </c>
      <c r="EG1101">
        <v>281</v>
      </c>
      <c r="EH1101">
        <v>283</v>
      </c>
      <c r="EI1101">
        <v>284</v>
      </c>
      <c r="EJ1101">
        <v>286</v>
      </c>
      <c r="EK1101">
        <v>287</v>
      </c>
      <c r="EL1101">
        <v>290</v>
      </c>
      <c r="EM1101">
        <v>291</v>
      </c>
      <c r="EN1101">
        <v>294</v>
      </c>
      <c r="EO1101">
        <v>294</v>
      </c>
      <c r="EP1101">
        <v>294</v>
      </c>
      <c r="EQ1101">
        <v>296</v>
      </c>
      <c r="ER1101">
        <v>297</v>
      </c>
      <c r="ES1101">
        <v>298</v>
      </c>
      <c r="ET1101">
        <v>299</v>
      </c>
      <c r="EU1101">
        <v>300</v>
      </c>
      <c r="EV1101">
        <v>300</v>
      </c>
      <c r="EW1101">
        <v>301</v>
      </c>
      <c r="EX1101">
        <v>301</v>
      </c>
      <c r="EY1101">
        <v>304</v>
      </c>
      <c r="EZ1101">
        <v>306</v>
      </c>
      <c r="FA1101">
        <v>305</v>
      </c>
      <c r="FB1101">
        <v>305</v>
      </c>
      <c r="FC1101">
        <v>307</v>
      </c>
      <c r="FD1101">
        <v>308</v>
      </c>
      <c r="FE1101">
        <v>309</v>
      </c>
      <c r="FF1101">
        <v>313</v>
      </c>
      <c r="FG1101">
        <v>314</v>
      </c>
      <c r="FH1101">
        <v>316</v>
      </c>
      <c r="FI1101">
        <v>318</v>
      </c>
      <c r="FJ1101">
        <v>320</v>
      </c>
      <c r="FK1101">
        <v>323</v>
      </c>
      <c r="FL1101">
        <v>325</v>
      </c>
      <c r="FM1101">
        <v>327</v>
      </c>
      <c r="FN1101">
        <v>329</v>
      </c>
      <c r="FO1101">
        <v>329</v>
      </c>
      <c r="FP1101">
        <v>329</v>
      </c>
      <c r="FQ1101">
        <v>327</v>
      </c>
      <c r="FR1101">
        <v>328</v>
      </c>
      <c r="FS1101">
        <v>336</v>
      </c>
      <c r="FT1101">
        <v>342</v>
      </c>
      <c r="FU1101">
        <v>345</v>
      </c>
      <c r="FV1101">
        <v>344</v>
      </c>
      <c r="FW1101">
        <v>344</v>
      </c>
      <c r="FX1101">
        <v>347</v>
      </c>
      <c r="FY1101">
        <v>353</v>
      </c>
      <c r="FZ1101">
        <v>363</v>
      </c>
      <c r="GA1101">
        <v>365</v>
      </c>
      <c r="GB1101">
        <v>368</v>
      </c>
    </row>
    <row r="1102" spans="2:184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4</v>
      </c>
      <c r="CB1102">
        <v>4</v>
      </c>
      <c r="CC1102">
        <v>6</v>
      </c>
      <c r="CD1102">
        <v>6</v>
      </c>
      <c r="CE1102">
        <v>6</v>
      </c>
      <c r="CF1102">
        <v>7</v>
      </c>
      <c r="CG1102">
        <v>9</v>
      </c>
      <c r="CH1102">
        <v>26</v>
      </c>
      <c r="CI1102">
        <v>27</v>
      </c>
      <c r="CJ1102">
        <v>29</v>
      </c>
      <c r="CK1102">
        <v>29</v>
      </c>
      <c r="CL1102">
        <v>29</v>
      </c>
      <c r="CM1102">
        <v>29</v>
      </c>
      <c r="CN1102">
        <v>31</v>
      </c>
      <c r="CO1102">
        <v>31</v>
      </c>
      <c r="CP1102">
        <v>31</v>
      </c>
      <c r="CQ1102">
        <v>33</v>
      </c>
      <c r="CR1102">
        <v>38</v>
      </c>
      <c r="CS1102">
        <v>40</v>
      </c>
      <c r="CT1102">
        <v>40</v>
      </c>
      <c r="CU1102">
        <v>44</v>
      </c>
      <c r="CV1102">
        <v>46</v>
      </c>
      <c r="CW1102">
        <v>46</v>
      </c>
      <c r="CX1102">
        <v>46</v>
      </c>
      <c r="CY1102">
        <v>46</v>
      </c>
      <c r="CZ1102">
        <v>46</v>
      </c>
      <c r="DA1102">
        <v>60</v>
      </c>
      <c r="DB1102">
        <v>61</v>
      </c>
      <c r="DC1102">
        <v>61</v>
      </c>
      <c r="DD1102">
        <v>62</v>
      </c>
      <c r="DE1102">
        <v>61</v>
      </c>
      <c r="DF1102">
        <v>61</v>
      </c>
      <c r="DG1102">
        <v>61</v>
      </c>
      <c r="DH1102">
        <v>64</v>
      </c>
      <c r="DI1102">
        <v>64</v>
      </c>
      <c r="DJ1102">
        <v>64</v>
      </c>
      <c r="DK1102">
        <v>64</v>
      </c>
      <c r="DL1102">
        <v>67</v>
      </c>
      <c r="DM1102">
        <v>68</v>
      </c>
      <c r="DN1102">
        <v>68</v>
      </c>
      <c r="DO1102">
        <v>71</v>
      </c>
      <c r="DP1102">
        <v>71</v>
      </c>
      <c r="DQ1102">
        <v>71</v>
      </c>
      <c r="DR1102">
        <v>71</v>
      </c>
      <c r="DS1102">
        <v>71</v>
      </c>
      <c r="DT1102">
        <v>71</v>
      </c>
      <c r="DU1102">
        <v>72</v>
      </c>
      <c r="DV1102">
        <v>72</v>
      </c>
      <c r="DW1102">
        <v>72</v>
      </c>
      <c r="DX1102">
        <v>74</v>
      </c>
      <c r="DY1102">
        <v>74</v>
      </c>
      <c r="DZ1102">
        <v>74</v>
      </c>
      <c r="EA1102">
        <v>74</v>
      </c>
      <c r="EB1102">
        <v>76</v>
      </c>
      <c r="EC1102">
        <v>77</v>
      </c>
      <c r="ED1102">
        <v>77</v>
      </c>
      <c r="EE1102">
        <v>78</v>
      </c>
      <c r="EF1102">
        <v>78</v>
      </c>
      <c r="EG1102">
        <v>78</v>
      </c>
      <c r="EH1102">
        <v>78</v>
      </c>
      <c r="EI1102">
        <v>78</v>
      </c>
      <c r="EJ1102">
        <v>80</v>
      </c>
      <c r="EK1102">
        <v>81</v>
      </c>
      <c r="EL1102">
        <v>81</v>
      </c>
      <c r="EM1102">
        <v>81</v>
      </c>
      <c r="EN1102">
        <v>81</v>
      </c>
      <c r="EO1102">
        <v>82</v>
      </c>
      <c r="EP1102">
        <v>86</v>
      </c>
      <c r="EQ1102">
        <v>87</v>
      </c>
      <c r="ER1102">
        <v>87</v>
      </c>
      <c r="ES1102">
        <v>87</v>
      </c>
      <c r="ET1102">
        <v>88</v>
      </c>
      <c r="EU1102">
        <v>88</v>
      </c>
      <c r="EV1102">
        <v>88</v>
      </c>
      <c r="EW1102">
        <v>88</v>
      </c>
      <c r="EX1102">
        <v>87</v>
      </c>
      <c r="EY1102">
        <v>88</v>
      </c>
      <c r="EZ1102">
        <v>88</v>
      </c>
      <c r="FA1102">
        <v>89</v>
      </c>
      <c r="FB1102">
        <v>89</v>
      </c>
      <c r="FC1102">
        <v>90</v>
      </c>
      <c r="FD1102">
        <v>90</v>
      </c>
      <c r="FE1102">
        <v>90</v>
      </c>
      <c r="FF1102">
        <v>91</v>
      </c>
      <c r="FG1102">
        <v>93</v>
      </c>
      <c r="FH1102">
        <v>93</v>
      </c>
      <c r="FI1102">
        <v>94</v>
      </c>
      <c r="FJ1102">
        <v>95</v>
      </c>
      <c r="FK1102">
        <v>96</v>
      </c>
      <c r="FL1102">
        <v>97</v>
      </c>
      <c r="FM1102">
        <v>98</v>
      </c>
      <c r="FN1102">
        <v>98</v>
      </c>
      <c r="FO1102">
        <v>98</v>
      </c>
      <c r="FP1102">
        <v>99</v>
      </c>
      <c r="FQ1102">
        <v>99</v>
      </c>
      <c r="FR1102">
        <v>99</v>
      </c>
      <c r="FS1102">
        <v>100</v>
      </c>
      <c r="FT1102">
        <v>100</v>
      </c>
      <c r="FU1102">
        <v>101</v>
      </c>
      <c r="FV1102">
        <v>101</v>
      </c>
      <c r="FW1102">
        <v>101</v>
      </c>
      <c r="FX1102">
        <v>101</v>
      </c>
      <c r="FY1102">
        <v>101</v>
      </c>
      <c r="FZ1102">
        <v>101</v>
      </c>
      <c r="GA1102">
        <v>101</v>
      </c>
      <c r="GB1102">
        <v>101</v>
      </c>
    </row>
    <row r="1103" spans="2:184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  <c r="BC1103">
        <v>1</v>
      </c>
      <c r="BD1103">
        <v>1</v>
      </c>
      <c r="BE1103">
        <v>1</v>
      </c>
      <c r="BF1103">
        <v>1</v>
      </c>
      <c r="BG1103">
        <v>1</v>
      </c>
      <c r="BH1103">
        <v>1</v>
      </c>
      <c r="BI1103">
        <v>1</v>
      </c>
      <c r="BJ1103">
        <v>1</v>
      </c>
      <c r="BK1103">
        <v>1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1</v>
      </c>
      <c r="BS1103">
        <v>2</v>
      </c>
      <c r="BT1103">
        <v>2</v>
      </c>
      <c r="BU1103">
        <v>2</v>
      </c>
      <c r="BV1103">
        <v>2</v>
      </c>
      <c r="BW1103">
        <v>3</v>
      </c>
      <c r="BX1103">
        <v>3</v>
      </c>
      <c r="BY1103">
        <v>5</v>
      </c>
      <c r="BZ1103">
        <v>9</v>
      </c>
      <c r="CA1103">
        <v>11</v>
      </c>
      <c r="CB1103">
        <v>11</v>
      </c>
      <c r="CC1103">
        <v>11</v>
      </c>
      <c r="CD1103">
        <v>11</v>
      </c>
      <c r="CE1103">
        <v>13</v>
      </c>
      <c r="CF1103">
        <v>14</v>
      </c>
      <c r="CG1103">
        <v>14</v>
      </c>
      <c r="CH1103">
        <v>14</v>
      </c>
      <c r="CI1103">
        <v>15</v>
      </c>
      <c r="CJ1103">
        <v>17</v>
      </c>
      <c r="CK1103">
        <v>25</v>
      </c>
      <c r="CL1103">
        <v>27</v>
      </c>
      <c r="CM1103">
        <v>29</v>
      </c>
      <c r="CN1103">
        <v>34</v>
      </c>
      <c r="CO1103">
        <v>36</v>
      </c>
      <c r="CP1103">
        <v>38</v>
      </c>
      <c r="CQ1103">
        <v>40</v>
      </c>
      <c r="CR1103">
        <v>45</v>
      </c>
      <c r="CS1103">
        <v>47</v>
      </c>
      <c r="CT1103">
        <v>51</v>
      </c>
      <c r="CU1103">
        <v>51</v>
      </c>
      <c r="CV1103">
        <v>54</v>
      </c>
      <c r="CW1103">
        <v>56</v>
      </c>
      <c r="CX1103">
        <v>58</v>
      </c>
      <c r="CY1103">
        <v>68</v>
      </c>
      <c r="CZ1103">
        <v>69</v>
      </c>
      <c r="DA1103">
        <v>71</v>
      </c>
      <c r="DB1103">
        <v>84</v>
      </c>
      <c r="DC1103">
        <v>83</v>
      </c>
      <c r="DD1103">
        <v>86</v>
      </c>
      <c r="DE1103">
        <v>122</v>
      </c>
      <c r="DF1103">
        <v>123</v>
      </c>
      <c r="DG1103">
        <v>124</v>
      </c>
      <c r="DH1103">
        <v>127</v>
      </c>
      <c r="DI1103">
        <v>128</v>
      </c>
      <c r="DJ1103">
        <v>132</v>
      </c>
      <c r="DK1103">
        <v>135</v>
      </c>
      <c r="DL1103">
        <v>136</v>
      </c>
      <c r="DM1103">
        <v>142</v>
      </c>
      <c r="DN1103">
        <v>144</v>
      </c>
      <c r="DO1103">
        <v>147</v>
      </c>
      <c r="DP1103">
        <v>148</v>
      </c>
      <c r="DQ1103">
        <v>152</v>
      </c>
      <c r="DR1103">
        <v>152</v>
      </c>
      <c r="DS1103">
        <v>152</v>
      </c>
      <c r="DT1103">
        <v>155</v>
      </c>
      <c r="DU1103">
        <v>161</v>
      </c>
      <c r="DV1103">
        <v>167</v>
      </c>
      <c r="DW1103">
        <v>174</v>
      </c>
      <c r="DX1103">
        <v>181</v>
      </c>
      <c r="DY1103">
        <v>185</v>
      </c>
      <c r="DZ1103">
        <v>189</v>
      </c>
      <c r="EA1103">
        <v>192</v>
      </c>
      <c r="EB1103">
        <v>204</v>
      </c>
      <c r="EC1103">
        <v>211</v>
      </c>
      <c r="ED1103">
        <v>228</v>
      </c>
      <c r="EE1103">
        <v>232</v>
      </c>
      <c r="EF1103">
        <v>237</v>
      </c>
      <c r="EG1103">
        <v>238</v>
      </c>
      <c r="EH1103">
        <v>251</v>
      </c>
      <c r="EI1103">
        <v>268</v>
      </c>
      <c r="EJ1103">
        <v>278</v>
      </c>
      <c r="EK1103">
        <v>286</v>
      </c>
      <c r="EL1103">
        <v>296</v>
      </c>
      <c r="EM1103">
        <v>299</v>
      </c>
      <c r="EN1103">
        <v>305</v>
      </c>
      <c r="EO1103">
        <v>310</v>
      </c>
      <c r="EP1103">
        <v>311</v>
      </c>
      <c r="EQ1103">
        <v>318</v>
      </c>
      <c r="ER1103">
        <v>322</v>
      </c>
      <c r="ES1103">
        <v>331</v>
      </c>
      <c r="ET1103">
        <v>337</v>
      </c>
      <c r="EU1103">
        <v>341</v>
      </c>
      <c r="EV1103">
        <v>346</v>
      </c>
      <c r="EW1103">
        <v>354</v>
      </c>
      <c r="EX1103">
        <v>358</v>
      </c>
      <c r="EY1103">
        <v>356</v>
      </c>
      <c r="EZ1103">
        <v>367</v>
      </c>
      <c r="FA1103">
        <v>374</v>
      </c>
      <c r="FB1103">
        <v>376</v>
      </c>
      <c r="FC1103">
        <v>383</v>
      </c>
      <c r="FD1103">
        <v>392</v>
      </c>
      <c r="FE1103">
        <v>404</v>
      </c>
      <c r="FF1103">
        <v>417</v>
      </c>
      <c r="FG1103">
        <v>427</v>
      </c>
      <c r="FH1103">
        <v>431</v>
      </c>
      <c r="FI1103">
        <v>434</v>
      </c>
      <c r="FJ1103">
        <v>447</v>
      </c>
      <c r="FK1103">
        <v>451</v>
      </c>
      <c r="FL1103">
        <v>457</v>
      </c>
      <c r="FM1103">
        <v>469</v>
      </c>
      <c r="FN1103">
        <v>478</v>
      </c>
      <c r="FO1103">
        <v>482</v>
      </c>
      <c r="FP1103">
        <v>484</v>
      </c>
      <c r="FQ1103">
        <v>485</v>
      </c>
      <c r="FR1103">
        <v>491</v>
      </c>
      <c r="FS1103">
        <v>501</v>
      </c>
      <c r="FT1103">
        <v>513</v>
      </c>
      <c r="FU1103">
        <v>520</v>
      </c>
      <c r="FV1103">
        <v>524</v>
      </c>
      <c r="FW1103">
        <v>526</v>
      </c>
      <c r="FX1103">
        <v>530</v>
      </c>
      <c r="FY1103">
        <v>536</v>
      </c>
      <c r="FZ1103">
        <v>546</v>
      </c>
      <c r="GA1103">
        <v>551</v>
      </c>
      <c r="GB1103">
        <v>556</v>
      </c>
    </row>
    <row r="1104" spans="2:184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2</v>
      </c>
      <c r="CR1104">
        <v>2</v>
      </c>
      <c r="CS1104">
        <v>3</v>
      </c>
      <c r="CT1104">
        <v>3</v>
      </c>
      <c r="CU1104">
        <v>3</v>
      </c>
      <c r="CV1104">
        <v>3</v>
      </c>
      <c r="CW1104">
        <v>3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5</v>
      </c>
      <c r="DD1104">
        <v>6</v>
      </c>
      <c r="DE1104">
        <v>6</v>
      </c>
      <c r="DF1104">
        <v>7</v>
      </c>
      <c r="DG1104">
        <v>7</v>
      </c>
      <c r="DH1104">
        <v>7</v>
      </c>
      <c r="DI1104">
        <v>9</v>
      </c>
      <c r="DJ1104">
        <v>9</v>
      </c>
      <c r="DK1104">
        <v>9</v>
      </c>
      <c r="DL1104">
        <v>10</v>
      </c>
      <c r="DM1104">
        <v>11</v>
      </c>
      <c r="DN1104">
        <v>11</v>
      </c>
      <c r="DO1104">
        <v>11</v>
      </c>
      <c r="DP1104">
        <v>12</v>
      </c>
      <c r="DQ1104">
        <v>12</v>
      </c>
      <c r="DR1104">
        <v>13</v>
      </c>
      <c r="DS1104">
        <v>13</v>
      </c>
      <c r="DT1104">
        <v>13</v>
      </c>
      <c r="DU1104">
        <v>13</v>
      </c>
      <c r="DV1104">
        <v>13</v>
      </c>
      <c r="DW1104">
        <v>13</v>
      </c>
      <c r="DX1104">
        <v>13</v>
      </c>
      <c r="DY1104">
        <v>13</v>
      </c>
      <c r="DZ1104">
        <v>13</v>
      </c>
      <c r="EA1104">
        <v>13</v>
      </c>
      <c r="EB1104">
        <v>13</v>
      </c>
      <c r="EC1104">
        <v>13</v>
      </c>
      <c r="ED1104">
        <v>13</v>
      </c>
      <c r="EE1104">
        <v>13</v>
      </c>
      <c r="EF1104">
        <v>13</v>
      </c>
      <c r="EG1104">
        <v>13</v>
      </c>
      <c r="EH1104">
        <v>13</v>
      </c>
      <c r="EI1104">
        <v>13</v>
      </c>
      <c r="EJ1104">
        <v>13</v>
      </c>
      <c r="EK1104">
        <v>13</v>
      </c>
      <c r="EL1104">
        <v>13</v>
      </c>
      <c r="EM1104">
        <v>13</v>
      </c>
      <c r="EN1104">
        <v>13</v>
      </c>
      <c r="EO1104">
        <v>13</v>
      </c>
      <c r="EP1104">
        <v>13</v>
      </c>
      <c r="EQ1104">
        <v>13</v>
      </c>
      <c r="ER1104">
        <v>13</v>
      </c>
      <c r="ES1104">
        <v>13</v>
      </c>
      <c r="ET1104">
        <v>13</v>
      </c>
      <c r="EU1104">
        <v>13</v>
      </c>
      <c r="EV1104">
        <v>13</v>
      </c>
      <c r="EW1104">
        <v>13</v>
      </c>
      <c r="EX1104">
        <v>13</v>
      </c>
      <c r="EY1104">
        <v>13</v>
      </c>
      <c r="EZ1104">
        <v>13</v>
      </c>
      <c r="FA1104">
        <v>13</v>
      </c>
      <c r="FB1104">
        <v>13</v>
      </c>
      <c r="FC1104">
        <v>13</v>
      </c>
      <c r="FD1104">
        <v>14</v>
      </c>
      <c r="FE1104">
        <v>14</v>
      </c>
      <c r="FF1104">
        <v>14</v>
      </c>
      <c r="FG1104">
        <v>14</v>
      </c>
      <c r="FH1104">
        <v>14</v>
      </c>
      <c r="FI1104">
        <v>14</v>
      </c>
      <c r="FJ1104">
        <v>14</v>
      </c>
      <c r="FK1104">
        <v>14</v>
      </c>
      <c r="FL1104">
        <v>14</v>
      </c>
      <c r="FM1104">
        <v>14</v>
      </c>
      <c r="FN1104">
        <v>17</v>
      </c>
      <c r="FO1104">
        <v>17</v>
      </c>
      <c r="FP1104">
        <v>17</v>
      </c>
      <c r="FQ1104">
        <v>18</v>
      </c>
      <c r="FR1104">
        <v>21</v>
      </c>
      <c r="FS1104">
        <v>22</v>
      </c>
      <c r="FT1104">
        <v>23</v>
      </c>
      <c r="FU1104">
        <v>23</v>
      </c>
      <c r="FV1104">
        <v>23</v>
      </c>
      <c r="FW1104">
        <v>23</v>
      </c>
      <c r="FX1104">
        <v>23</v>
      </c>
      <c r="FY1104">
        <v>26</v>
      </c>
      <c r="FZ1104">
        <v>30</v>
      </c>
      <c r="GA1104">
        <v>30</v>
      </c>
      <c r="GB1104">
        <v>31</v>
      </c>
    </row>
    <row r="1105" spans="2:184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1</v>
      </c>
      <c r="BR1105">
        <v>1</v>
      </c>
      <c r="BS1105">
        <v>1</v>
      </c>
      <c r="BT1105">
        <v>1</v>
      </c>
      <c r="BU1105">
        <v>2</v>
      </c>
      <c r="BV1105">
        <v>3</v>
      </c>
      <c r="BW1105">
        <v>3</v>
      </c>
      <c r="BX1105">
        <v>3</v>
      </c>
      <c r="BY1105">
        <v>5</v>
      </c>
      <c r="BZ1105">
        <v>5</v>
      </c>
      <c r="CA1105">
        <v>7</v>
      </c>
      <c r="CB1105">
        <v>9</v>
      </c>
      <c r="CC1105">
        <v>14</v>
      </c>
      <c r="CD1105">
        <v>11</v>
      </c>
      <c r="CE1105">
        <v>12</v>
      </c>
      <c r="CF1105">
        <v>13</v>
      </c>
      <c r="CG1105">
        <v>16</v>
      </c>
      <c r="CH1105">
        <v>17</v>
      </c>
      <c r="CI1105">
        <v>18</v>
      </c>
      <c r="CJ1105">
        <v>18</v>
      </c>
      <c r="CK1105">
        <v>19</v>
      </c>
      <c r="CL1105">
        <v>22</v>
      </c>
      <c r="CM1105">
        <v>24</v>
      </c>
      <c r="CN1105">
        <v>25</v>
      </c>
      <c r="CO1105">
        <v>30</v>
      </c>
      <c r="CP1105">
        <v>34</v>
      </c>
      <c r="CQ1105">
        <v>34</v>
      </c>
      <c r="CR1105">
        <v>38</v>
      </c>
      <c r="CS1105">
        <v>39</v>
      </c>
      <c r="CT1105">
        <v>56</v>
      </c>
      <c r="CU1105">
        <v>57</v>
      </c>
      <c r="CV1105">
        <v>60</v>
      </c>
      <c r="CW1105">
        <v>60</v>
      </c>
      <c r="CX1105">
        <v>63</v>
      </c>
      <c r="CY1105">
        <v>64</v>
      </c>
      <c r="CZ1105">
        <v>76</v>
      </c>
      <c r="DA1105">
        <v>101</v>
      </c>
      <c r="DB1105">
        <v>104</v>
      </c>
      <c r="DC1105">
        <v>104</v>
      </c>
      <c r="DD1105">
        <v>105</v>
      </c>
      <c r="DE1105">
        <v>106</v>
      </c>
      <c r="DF1105">
        <v>107</v>
      </c>
      <c r="DG1105">
        <v>106</v>
      </c>
      <c r="DH1105">
        <v>108</v>
      </c>
      <c r="DI1105">
        <v>113</v>
      </c>
      <c r="DJ1105">
        <v>114</v>
      </c>
      <c r="DK1105">
        <v>113</v>
      </c>
      <c r="DL1105">
        <v>118</v>
      </c>
      <c r="DM1105">
        <v>118</v>
      </c>
      <c r="DN1105">
        <v>119</v>
      </c>
      <c r="DO1105">
        <v>120</v>
      </c>
      <c r="DP1105">
        <v>120</v>
      </c>
      <c r="DQ1105">
        <v>122</v>
      </c>
      <c r="DR1105">
        <v>122</v>
      </c>
      <c r="DS1105">
        <v>122</v>
      </c>
      <c r="DT1105">
        <v>122</v>
      </c>
      <c r="DU1105">
        <v>122</v>
      </c>
      <c r="DV1105">
        <v>122</v>
      </c>
      <c r="DW1105">
        <v>122</v>
      </c>
      <c r="DX1105">
        <v>124</v>
      </c>
      <c r="DY1105">
        <v>124</v>
      </c>
      <c r="DZ1105">
        <v>124</v>
      </c>
      <c r="EA1105">
        <v>124</v>
      </c>
      <c r="EB1105">
        <v>124</v>
      </c>
      <c r="EC1105">
        <v>125</v>
      </c>
      <c r="ED1105">
        <v>126</v>
      </c>
      <c r="EE1105">
        <v>128</v>
      </c>
      <c r="EF1105">
        <v>130</v>
      </c>
      <c r="EG1105">
        <v>130</v>
      </c>
      <c r="EH1105">
        <v>131</v>
      </c>
      <c r="EI1105">
        <v>131</v>
      </c>
      <c r="EJ1105">
        <v>131</v>
      </c>
      <c r="EK1105">
        <v>131</v>
      </c>
      <c r="EL1105">
        <v>132</v>
      </c>
      <c r="EM1105">
        <v>132</v>
      </c>
      <c r="EN1105">
        <v>132</v>
      </c>
      <c r="EO1105">
        <v>132</v>
      </c>
      <c r="EP1105">
        <v>132</v>
      </c>
      <c r="EQ1105">
        <v>132</v>
      </c>
      <c r="ER1105">
        <v>132</v>
      </c>
      <c r="ES1105">
        <v>132</v>
      </c>
      <c r="ET1105">
        <v>132</v>
      </c>
      <c r="EU1105">
        <v>132</v>
      </c>
      <c r="EV1105">
        <v>132</v>
      </c>
      <c r="EW1105">
        <v>132</v>
      </c>
      <c r="EX1105">
        <v>132</v>
      </c>
      <c r="EY1105">
        <v>132</v>
      </c>
      <c r="EZ1105">
        <v>132</v>
      </c>
      <c r="FA1105">
        <v>132</v>
      </c>
      <c r="FB1105">
        <v>132</v>
      </c>
      <c r="FC1105">
        <v>132</v>
      </c>
      <c r="FD1105">
        <v>133</v>
      </c>
      <c r="FE1105">
        <v>133</v>
      </c>
      <c r="FF1105">
        <v>133</v>
      </c>
      <c r="FG1105">
        <v>133</v>
      </c>
      <c r="FH1105">
        <v>133</v>
      </c>
      <c r="FI1105">
        <v>133</v>
      </c>
      <c r="FJ1105">
        <v>133</v>
      </c>
      <c r="FK1105">
        <v>133</v>
      </c>
      <c r="FL1105">
        <v>135</v>
      </c>
      <c r="FM1105">
        <v>136</v>
      </c>
      <c r="FN1105">
        <v>136</v>
      </c>
      <c r="FO1105">
        <v>136</v>
      </c>
      <c r="FP1105">
        <v>135</v>
      </c>
      <c r="FQ1105">
        <v>136</v>
      </c>
      <c r="FR1105">
        <v>136</v>
      </c>
      <c r="FS1105">
        <v>137</v>
      </c>
      <c r="FT1105">
        <v>137</v>
      </c>
      <c r="FU1105">
        <v>137</v>
      </c>
      <c r="FV1105">
        <v>138</v>
      </c>
      <c r="FW1105">
        <v>140</v>
      </c>
      <c r="FX1105">
        <v>140</v>
      </c>
      <c r="FY1105">
        <v>142</v>
      </c>
      <c r="FZ1105">
        <v>144</v>
      </c>
      <c r="GA1105">
        <v>146</v>
      </c>
      <c r="GB1105">
        <v>146</v>
      </c>
    </row>
    <row r="1106" spans="2:184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1</v>
      </c>
      <c r="BK1106">
        <v>1</v>
      </c>
      <c r="BL1106">
        <v>1</v>
      </c>
      <c r="BM1106">
        <v>1</v>
      </c>
      <c r="BN1106">
        <v>1</v>
      </c>
      <c r="BO1106">
        <v>2</v>
      </c>
      <c r="BP1106">
        <v>4</v>
      </c>
      <c r="BQ1106">
        <v>4</v>
      </c>
      <c r="BR1106">
        <v>5</v>
      </c>
      <c r="BS1106">
        <v>7</v>
      </c>
      <c r="BT1106">
        <v>9</v>
      </c>
      <c r="BU1106">
        <v>10</v>
      </c>
      <c r="BV1106">
        <v>11</v>
      </c>
      <c r="BW1106">
        <v>12</v>
      </c>
      <c r="BX1106">
        <v>12</v>
      </c>
      <c r="BY1106">
        <v>13</v>
      </c>
      <c r="BZ1106">
        <v>13</v>
      </c>
      <c r="CA1106">
        <v>15</v>
      </c>
      <c r="CB1106">
        <v>15</v>
      </c>
      <c r="CC1106">
        <v>17</v>
      </c>
      <c r="CD1106">
        <v>17</v>
      </c>
      <c r="CE1106">
        <v>17</v>
      </c>
      <c r="CF1106">
        <v>18</v>
      </c>
      <c r="CG1106">
        <v>18</v>
      </c>
      <c r="CH1106">
        <v>19</v>
      </c>
      <c r="CI1106">
        <v>19</v>
      </c>
      <c r="CJ1106">
        <v>19</v>
      </c>
      <c r="CK1106">
        <v>19</v>
      </c>
      <c r="CL1106">
        <v>21</v>
      </c>
      <c r="CM1106">
        <v>21</v>
      </c>
      <c r="CN1106">
        <v>21</v>
      </c>
      <c r="CO1106">
        <v>21</v>
      </c>
      <c r="CP1106">
        <v>21</v>
      </c>
      <c r="CQ1106">
        <v>22</v>
      </c>
      <c r="CR1106">
        <v>22</v>
      </c>
      <c r="CS1106">
        <v>22</v>
      </c>
      <c r="CT1106">
        <v>22</v>
      </c>
      <c r="CU1106">
        <v>22</v>
      </c>
      <c r="CV1106">
        <v>22</v>
      </c>
      <c r="CW1106">
        <v>22</v>
      </c>
      <c r="CX1106">
        <v>22</v>
      </c>
      <c r="CY1106">
        <v>22</v>
      </c>
      <c r="CZ1106">
        <v>23</v>
      </c>
      <c r="DA1106">
        <v>23</v>
      </c>
      <c r="DB1106">
        <v>24</v>
      </c>
      <c r="DC1106">
        <v>24</v>
      </c>
      <c r="DD1106">
        <v>25</v>
      </c>
      <c r="DE1106">
        <v>24</v>
      </c>
      <c r="DF1106">
        <v>24</v>
      </c>
      <c r="DG1106">
        <v>24</v>
      </c>
      <c r="DH1106">
        <v>26</v>
      </c>
      <c r="DI1106">
        <v>28</v>
      </c>
      <c r="DJ1106">
        <v>28</v>
      </c>
      <c r="DK1106">
        <v>28</v>
      </c>
      <c r="DL1106">
        <v>27</v>
      </c>
      <c r="DM1106">
        <v>27</v>
      </c>
      <c r="DN1106">
        <v>27</v>
      </c>
      <c r="DO1106">
        <v>27</v>
      </c>
      <c r="DP1106">
        <v>27</v>
      </c>
      <c r="DQ1106">
        <v>27</v>
      </c>
      <c r="DR1106">
        <v>27</v>
      </c>
      <c r="DS1106">
        <v>27</v>
      </c>
      <c r="DT1106">
        <v>28</v>
      </c>
      <c r="DU1106">
        <v>29</v>
      </c>
      <c r="DV1106">
        <v>29</v>
      </c>
      <c r="DW1106">
        <v>30</v>
      </c>
      <c r="DX1106">
        <v>31</v>
      </c>
      <c r="DY1106">
        <v>31</v>
      </c>
      <c r="DZ1106">
        <v>34</v>
      </c>
      <c r="EA1106">
        <v>34</v>
      </c>
      <c r="EB1106">
        <v>35</v>
      </c>
      <c r="EC1106">
        <v>34</v>
      </c>
      <c r="ED1106">
        <v>34</v>
      </c>
      <c r="EE1106">
        <v>35</v>
      </c>
      <c r="EF1106">
        <v>35</v>
      </c>
      <c r="EG1106">
        <v>34</v>
      </c>
      <c r="EH1106">
        <v>34</v>
      </c>
      <c r="EI1106">
        <v>34</v>
      </c>
      <c r="EJ1106">
        <v>34</v>
      </c>
      <c r="EK1106">
        <v>36</v>
      </c>
      <c r="EL1106">
        <v>36</v>
      </c>
      <c r="EM1106">
        <v>36</v>
      </c>
      <c r="EN1106">
        <v>36</v>
      </c>
      <c r="EO1106">
        <v>37</v>
      </c>
      <c r="EP1106">
        <v>37</v>
      </c>
      <c r="EQ1106">
        <v>37</v>
      </c>
      <c r="ER1106">
        <v>37</v>
      </c>
      <c r="ES1106">
        <v>37</v>
      </c>
      <c r="ET1106">
        <v>37</v>
      </c>
      <c r="EU1106">
        <v>37</v>
      </c>
      <c r="EV1106">
        <v>39</v>
      </c>
      <c r="EW1106">
        <v>40</v>
      </c>
      <c r="EX1106">
        <v>39</v>
      </c>
      <c r="EY1106">
        <v>40</v>
      </c>
      <c r="EZ1106">
        <v>40</v>
      </c>
      <c r="FA1106">
        <v>40</v>
      </c>
      <c r="FB1106">
        <v>40</v>
      </c>
      <c r="FC1106">
        <v>40</v>
      </c>
      <c r="FD1106">
        <v>41</v>
      </c>
      <c r="FE1106">
        <v>41</v>
      </c>
      <c r="FF1106">
        <v>42</v>
      </c>
      <c r="FG1106">
        <v>43</v>
      </c>
      <c r="FH1106">
        <v>43</v>
      </c>
      <c r="FI1106">
        <v>43</v>
      </c>
      <c r="FJ1106">
        <v>45</v>
      </c>
      <c r="FK1106">
        <v>45</v>
      </c>
      <c r="FL1106">
        <v>47</v>
      </c>
      <c r="FM1106">
        <v>47</v>
      </c>
      <c r="FN1106">
        <v>47</v>
      </c>
      <c r="FO1106">
        <v>49</v>
      </c>
      <c r="FP1106">
        <v>49</v>
      </c>
      <c r="FQ1106">
        <v>50</v>
      </c>
      <c r="FR1106">
        <v>51</v>
      </c>
      <c r="FS1106">
        <v>52</v>
      </c>
      <c r="FT1106">
        <v>52</v>
      </c>
      <c r="FU1106">
        <v>52</v>
      </c>
      <c r="FV1106">
        <v>53</v>
      </c>
      <c r="FW1106">
        <v>54</v>
      </c>
      <c r="FX1106">
        <v>54</v>
      </c>
      <c r="FY1106">
        <v>54</v>
      </c>
      <c r="FZ1106">
        <v>55</v>
      </c>
      <c r="GA1106">
        <v>55</v>
      </c>
      <c r="GB1106">
        <v>56</v>
      </c>
    </row>
    <row r="1107" spans="2:184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1</v>
      </c>
      <c r="BZ1107">
        <v>2</v>
      </c>
      <c r="CA1107">
        <v>2</v>
      </c>
      <c r="CB1107">
        <v>5</v>
      </c>
      <c r="CC1107">
        <v>6</v>
      </c>
      <c r="CD1107">
        <v>5</v>
      </c>
      <c r="CE1107">
        <v>5</v>
      </c>
      <c r="CF1107">
        <v>6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7</v>
      </c>
      <c r="CM1107">
        <v>8</v>
      </c>
      <c r="CN1107">
        <v>7</v>
      </c>
      <c r="CO1107">
        <v>9</v>
      </c>
      <c r="CP1107">
        <v>9</v>
      </c>
      <c r="CQ1107">
        <v>9</v>
      </c>
      <c r="CR1107">
        <v>9</v>
      </c>
      <c r="CS1107">
        <v>10</v>
      </c>
      <c r="CT1107">
        <v>11</v>
      </c>
      <c r="CU1107">
        <v>12</v>
      </c>
      <c r="CV1107">
        <v>12</v>
      </c>
      <c r="CW1107">
        <v>12</v>
      </c>
      <c r="CX1107">
        <v>12</v>
      </c>
      <c r="CY1107">
        <v>12</v>
      </c>
      <c r="CZ1107">
        <v>12</v>
      </c>
      <c r="DA1107">
        <v>12</v>
      </c>
      <c r="DB1107">
        <v>12</v>
      </c>
      <c r="DC1107">
        <v>12</v>
      </c>
      <c r="DD1107">
        <v>12</v>
      </c>
      <c r="DE1107">
        <v>13</v>
      </c>
      <c r="DF1107">
        <v>13</v>
      </c>
      <c r="DG1107">
        <v>13</v>
      </c>
      <c r="DH1107">
        <v>14</v>
      </c>
      <c r="DI1107">
        <v>16</v>
      </c>
      <c r="DJ1107">
        <v>17</v>
      </c>
      <c r="DK1107">
        <v>16</v>
      </c>
      <c r="DL1107">
        <v>16</v>
      </c>
      <c r="DM1107">
        <v>16</v>
      </c>
      <c r="DN1107">
        <v>16</v>
      </c>
      <c r="DO1107">
        <v>17</v>
      </c>
      <c r="DP1107">
        <v>18</v>
      </c>
      <c r="DQ1107">
        <v>18</v>
      </c>
      <c r="DR1107">
        <v>18</v>
      </c>
      <c r="DS1107">
        <v>17</v>
      </c>
      <c r="DT1107">
        <v>17</v>
      </c>
      <c r="DU1107">
        <v>17</v>
      </c>
      <c r="DV1107">
        <v>17</v>
      </c>
      <c r="DW1107">
        <v>17</v>
      </c>
      <c r="DX1107">
        <v>17</v>
      </c>
      <c r="DY1107">
        <v>17</v>
      </c>
      <c r="DZ1107">
        <v>17</v>
      </c>
      <c r="EA1107">
        <v>18</v>
      </c>
      <c r="EB1107">
        <v>19</v>
      </c>
      <c r="EC1107">
        <v>17</v>
      </c>
      <c r="ED1107">
        <v>17</v>
      </c>
      <c r="EE1107">
        <v>18</v>
      </c>
      <c r="EF1107">
        <v>18</v>
      </c>
      <c r="EG1107">
        <v>17</v>
      </c>
      <c r="EH1107">
        <v>18</v>
      </c>
      <c r="EI1107">
        <v>18</v>
      </c>
      <c r="EJ1107">
        <v>18</v>
      </c>
      <c r="EK1107">
        <v>18</v>
      </c>
      <c r="EL1107">
        <v>19</v>
      </c>
      <c r="EM1107">
        <v>19</v>
      </c>
      <c r="EN1107">
        <v>19</v>
      </c>
      <c r="EO1107">
        <v>19</v>
      </c>
      <c r="EP1107">
        <v>19</v>
      </c>
      <c r="EQ1107">
        <v>20</v>
      </c>
      <c r="ER1107">
        <v>20</v>
      </c>
      <c r="ES1107">
        <v>20</v>
      </c>
      <c r="ET1107">
        <v>20</v>
      </c>
      <c r="EU1107">
        <v>20</v>
      </c>
      <c r="EV1107">
        <v>20</v>
      </c>
      <c r="EW1107">
        <v>20</v>
      </c>
      <c r="EX1107">
        <v>20</v>
      </c>
      <c r="EY1107">
        <v>20</v>
      </c>
      <c r="EZ1107">
        <v>20</v>
      </c>
      <c r="FA1107">
        <v>20</v>
      </c>
      <c r="FB1107">
        <v>20</v>
      </c>
      <c r="FC1107">
        <v>20</v>
      </c>
      <c r="FD1107">
        <v>21</v>
      </c>
      <c r="FE1107">
        <v>22</v>
      </c>
      <c r="FF1107">
        <v>22</v>
      </c>
      <c r="FG1107">
        <v>22</v>
      </c>
      <c r="FH1107">
        <v>22</v>
      </c>
      <c r="FI1107">
        <v>22</v>
      </c>
      <c r="FJ1107">
        <v>22</v>
      </c>
      <c r="FK1107">
        <v>22</v>
      </c>
      <c r="FL1107">
        <v>22</v>
      </c>
      <c r="FM1107">
        <v>22</v>
      </c>
      <c r="FN1107">
        <v>23</v>
      </c>
      <c r="FO1107">
        <v>23</v>
      </c>
      <c r="FP1107">
        <v>23</v>
      </c>
      <c r="FQ1107">
        <v>24</v>
      </c>
      <c r="FR1107">
        <v>24</v>
      </c>
      <c r="FS1107">
        <v>23</v>
      </c>
      <c r="FT1107">
        <v>27</v>
      </c>
      <c r="FU1107">
        <v>27</v>
      </c>
      <c r="FV1107">
        <v>28</v>
      </c>
      <c r="FW1107">
        <v>28</v>
      </c>
      <c r="FX1107">
        <v>28</v>
      </c>
      <c r="FY1107">
        <v>28</v>
      </c>
      <c r="FZ1107">
        <v>28</v>
      </c>
      <c r="GA1107">
        <v>30</v>
      </c>
      <c r="GB1107">
        <v>32</v>
      </c>
    </row>
    <row r="1108" spans="2:184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3</v>
      </c>
      <c r="CG1108">
        <v>3</v>
      </c>
      <c r="CH1108">
        <v>3</v>
      </c>
      <c r="CI1108">
        <v>3</v>
      </c>
      <c r="CJ1108">
        <v>3</v>
      </c>
      <c r="CK1108">
        <v>4</v>
      </c>
      <c r="CL1108">
        <v>4</v>
      </c>
      <c r="CM1108">
        <v>4</v>
      </c>
      <c r="CN1108">
        <v>5</v>
      </c>
      <c r="CO1108">
        <v>5</v>
      </c>
      <c r="CP1108">
        <v>6</v>
      </c>
      <c r="CQ1108">
        <v>6</v>
      </c>
      <c r="CR1108">
        <v>6</v>
      </c>
      <c r="CS1108">
        <v>6</v>
      </c>
      <c r="CT1108">
        <v>6</v>
      </c>
      <c r="CU1108">
        <v>6</v>
      </c>
      <c r="CV1108">
        <v>6</v>
      </c>
      <c r="CW1108">
        <v>8</v>
      </c>
      <c r="CX1108">
        <v>10</v>
      </c>
      <c r="CY1108">
        <v>10</v>
      </c>
      <c r="CZ1108">
        <v>10</v>
      </c>
      <c r="DA1108">
        <v>10</v>
      </c>
      <c r="DB1108">
        <v>11</v>
      </c>
      <c r="DC1108">
        <v>11</v>
      </c>
      <c r="DD1108">
        <v>11</v>
      </c>
      <c r="DE1108">
        <v>11</v>
      </c>
      <c r="DF1108">
        <v>11</v>
      </c>
      <c r="DG1108">
        <v>13</v>
      </c>
      <c r="DH1108">
        <v>14</v>
      </c>
      <c r="DI1108">
        <v>16</v>
      </c>
      <c r="DJ1108">
        <v>17</v>
      </c>
      <c r="DK1108">
        <v>21</v>
      </c>
      <c r="DL1108">
        <v>19</v>
      </c>
      <c r="DM1108">
        <v>19</v>
      </c>
      <c r="DN1108">
        <v>19</v>
      </c>
      <c r="DO1108">
        <v>19</v>
      </c>
      <c r="DP1108">
        <v>19</v>
      </c>
      <c r="DQ1108">
        <v>19</v>
      </c>
      <c r="DR1108">
        <v>19</v>
      </c>
      <c r="DS1108">
        <v>20</v>
      </c>
      <c r="DT1108">
        <v>20</v>
      </c>
      <c r="DU1108">
        <v>22</v>
      </c>
      <c r="DV1108">
        <v>22</v>
      </c>
      <c r="DW1108">
        <v>23</v>
      </c>
      <c r="DX1108">
        <v>23</v>
      </c>
      <c r="DY1108">
        <v>27</v>
      </c>
      <c r="DZ1108">
        <v>26</v>
      </c>
      <c r="EA1108">
        <v>26</v>
      </c>
      <c r="EB1108">
        <v>28</v>
      </c>
      <c r="EC1108">
        <v>31</v>
      </c>
      <c r="ED1108">
        <v>32</v>
      </c>
      <c r="EE1108">
        <v>33</v>
      </c>
      <c r="EF1108">
        <v>33</v>
      </c>
      <c r="EG1108">
        <v>33</v>
      </c>
      <c r="EH1108">
        <v>34</v>
      </c>
      <c r="EI1108">
        <v>39</v>
      </c>
      <c r="EJ1108">
        <v>39</v>
      </c>
      <c r="EK1108">
        <v>41</v>
      </c>
      <c r="EL1108">
        <v>42</v>
      </c>
      <c r="EM1108">
        <v>44</v>
      </c>
      <c r="EN1108">
        <v>47</v>
      </c>
      <c r="EO1108">
        <v>48</v>
      </c>
      <c r="EP1108">
        <v>55</v>
      </c>
      <c r="EQ1108">
        <v>68</v>
      </c>
      <c r="ER1108">
        <v>83</v>
      </c>
      <c r="ES1108">
        <v>91</v>
      </c>
      <c r="ET1108">
        <v>92</v>
      </c>
      <c r="EU1108">
        <v>92</v>
      </c>
      <c r="EV1108">
        <v>94</v>
      </c>
      <c r="EW1108">
        <v>101</v>
      </c>
      <c r="EX1108">
        <v>101</v>
      </c>
      <c r="EY1108">
        <v>103</v>
      </c>
      <c r="EZ1108">
        <v>105</v>
      </c>
      <c r="FA1108">
        <v>107</v>
      </c>
      <c r="FB1108">
        <v>109</v>
      </c>
      <c r="FC1108">
        <v>108</v>
      </c>
      <c r="FD1108">
        <v>112</v>
      </c>
      <c r="FE1108">
        <v>117</v>
      </c>
      <c r="FF1108">
        <v>118</v>
      </c>
      <c r="FG1108">
        <v>118</v>
      </c>
      <c r="FH1108">
        <v>119</v>
      </c>
      <c r="FI1108">
        <v>118</v>
      </c>
      <c r="FJ1108">
        <v>120</v>
      </c>
      <c r="FK1108">
        <v>123</v>
      </c>
      <c r="FL1108">
        <v>127</v>
      </c>
      <c r="FM1108">
        <v>127</v>
      </c>
      <c r="FN1108">
        <v>127</v>
      </c>
      <c r="FO1108">
        <v>129</v>
      </c>
      <c r="FP1108">
        <v>135</v>
      </c>
      <c r="FQ1108">
        <v>135</v>
      </c>
      <c r="FR1108">
        <v>140</v>
      </c>
      <c r="FS1108">
        <v>145</v>
      </c>
      <c r="FT1108">
        <v>147</v>
      </c>
      <c r="FU1108">
        <v>149</v>
      </c>
      <c r="FV1108">
        <v>151</v>
      </c>
      <c r="FW1108">
        <v>160</v>
      </c>
      <c r="FX1108">
        <v>164</v>
      </c>
      <c r="FY1108">
        <v>153</v>
      </c>
      <c r="FZ1108">
        <v>155</v>
      </c>
      <c r="GA1108">
        <v>158</v>
      </c>
      <c r="GB1108">
        <v>159</v>
      </c>
    </row>
    <row r="1109" spans="2:184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1</v>
      </c>
      <c r="CI1109">
        <v>1</v>
      </c>
      <c r="CJ1109">
        <v>2</v>
      </c>
      <c r="CK1109">
        <v>1</v>
      </c>
      <c r="CL1109">
        <v>1</v>
      </c>
      <c r="CM1109">
        <v>1</v>
      </c>
      <c r="CN1109">
        <v>1</v>
      </c>
      <c r="CO1109">
        <v>1</v>
      </c>
      <c r="CP1109">
        <v>1</v>
      </c>
      <c r="CQ1109">
        <v>1</v>
      </c>
      <c r="CR1109">
        <v>1</v>
      </c>
      <c r="CS1109">
        <v>1</v>
      </c>
      <c r="CT1109">
        <v>1</v>
      </c>
      <c r="CU1109">
        <v>1</v>
      </c>
      <c r="CV1109">
        <v>1</v>
      </c>
      <c r="CW1109">
        <v>1</v>
      </c>
      <c r="CX1109">
        <v>1</v>
      </c>
      <c r="CY1109">
        <v>1</v>
      </c>
      <c r="CZ1109">
        <v>1</v>
      </c>
      <c r="DA1109">
        <v>2</v>
      </c>
      <c r="DB1109">
        <v>2</v>
      </c>
      <c r="DC1109">
        <v>2</v>
      </c>
      <c r="DD1109">
        <v>2</v>
      </c>
      <c r="DE1109">
        <v>2</v>
      </c>
      <c r="DF1109">
        <v>2</v>
      </c>
      <c r="DG1109">
        <v>2</v>
      </c>
      <c r="DH1109">
        <v>2</v>
      </c>
      <c r="DI1109">
        <v>2</v>
      </c>
      <c r="DJ1109">
        <v>3</v>
      </c>
      <c r="DK1109">
        <v>3</v>
      </c>
      <c r="DL1109">
        <v>3</v>
      </c>
      <c r="DM1109">
        <v>3</v>
      </c>
      <c r="DN1109">
        <v>3</v>
      </c>
      <c r="DO1109">
        <v>3</v>
      </c>
      <c r="DP1109">
        <v>5</v>
      </c>
      <c r="DQ1109">
        <v>5</v>
      </c>
      <c r="DR1109">
        <v>5</v>
      </c>
      <c r="DS1109">
        <v>5</v>
      </c>
      <c r="DT1109">
        <v>5</v>
      </c>
      <c r="DU1109">
        <v>5</v>
      </c>
      <c r="DV1109">
        <v>5</v>
      </c>
      <c r="DW1109">
        <v>5</v>
      </c>
      <c r="DX1109">
        <v>6</v>
      </c>
      <c r="DY1109">
        <v>6</v>
      </c>
      <c r="DZ1109">
        <v>6</v>
      </c>
      <c r="EA1109">
        <v>6</v>
      </c>
      <c r="EB1109">
        <v>6</v>
      </c>
      <c r="EC1109">
        <v>6</v>
      </c>
      <c r="ED1109">
        <v>6</v>
      </c>
      <c r="EE1109">
        <v>6</v>
      </c>
      <c r="EF1109">
        <v>6</v>
      </c>
      <c r="EG1109">
        <v>6</v>
      </c>
      <c r="EH1109">
        <v>6</v>
      </c>
      <c r="EI1109">
        <v>6</v>
      </c>
      <c r="EJ1109">
        <v>6</v>
      </c>
      <c r="EK1109">
        <v>6</v>
      </c>
      <c r="EL1109">
        <v>6</v>
      </c>
      <c r="EM1109">
        <v>6</v>
      </c>
      <c r="EN1109">
        <v>6</v>
      </c>
      <c r="EO1109">
        <v>6</v>
      </c>
      <c r="EP1109">
        <v>6</v>
      </c>
      <c r="EQ1109">
        <v>6</v>
      </c>
      <c r="ER1109">
        <v>6</v>
      </c>
      <c r="ES1109">
        <v>6</v>
      </c>
      <c r="ET1109">
        <v>6</v>
      </c>
      <c r="EU1109">
        <v>6</v>
      </c>
      <c r="EV1109">
        <v>6</v>
      </c>
      <c r="EW1109">
        <v>6</v>
      </c>
      <c r="EX1109">
        <v>6</v>
      </c>
      <c r="EY1109">
        <v>6</v>
      </c>
      <c r="EZ1109">
        <v>6</v>
      </c>
      <c r="FA1109">
        <v>6</v>
      </c>
      <c r="FB1109">
        <v>6</v>
      </c>
      <c r="FC1109">
        <v>6</v>
      </c>
      <c r="FD1109">
        <v>6</v>
      </c>
      <c r="FE1109">
        <v>6</v>
      </c>
      <c r="FF1109">
        <v>6</v>
      </c>
      <c r="FG1109">
        <v>6</v>
      </c>
      <c r="FH1109">
        <v>6</v>
      </c>
      <c r="FI1109">
        <v>6</v>
      </c>
      <c r="FJ1109">
        <v>8</v>
      </c>
      <c r="FK1109">
        <v>8</v>
      </c>
      <c r="FL1109">
        <v>9</v>
      </c>
      <c r="FM1109">
        <v>10</v>
      </c>
      <c r="FN1109">
        <v>11</v>
      </c>
      <c r="FO1109">
        <v>11</v>
      </c>
      <c r="FP1109">
        <v>11</v>
      </c>
      <c r="FQ1109">
        <v>11</v>
      </c>
      <c r="FR1109">
        <v>11</v>
      </c>
      <c r="FS1109">
        <v>11</v>
      </c>
      <c r="FT1109">
        <v>11</v>
      </c>
      <c r="FU1109">
        <v>12</v>
      </c>
      <c r="FV1109">
        <v>12</v>
      </c>
      <c r="FW1109">
        <v>15</v>
      </c>
      <c r="FX1109">
        <v>16</v>
      </c>
      <c r="FY1109">
        <v>16</v>
      </c>
      <c r="FZ1109">
        <v>18</v>
      </c>
      <c r="GA1109">
        <v>18</v>
      </c>
      <c r="GB1109">
        <v>19</v>
      </c>
    </row>
    <row r="1110" spans="2:184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1</v>
      </c>
      <c r="BP1110">
        <v>3</v>
      </c>
      <c r="BQ1110">
        <v>5</v>
      </c>
      <c r="BR1110">
        <v>6</v>
      </c>
      <c r="BS1110">
        <v>9</v>
      </c>
      <c r="BT1110">
        <v>14</v>
      </c>
      <c r="BU1110">
        <v>15</v>
      </c>
      <c r="BV1110">
        <v>21</v>
      </c>
      <c r="BW1110">
        <v>27</v>
      </c>
      <c r="BX1110">
        <v>35</v>
      </c>
      <c r="BY1110">
        <v>45</v>
      </c>
      <c r="BZ1110">
        <v>51</v>
      </c>
      <c r="CA1110">
        <v>59</v>
      </c>
      <c r="CB1110">
        <v>79</v>
      </c>
      <c r="CC1110">
        <v>84</v>
      </c>
      <c r="CD1110">
        <v>85</v>
      </c>
      <c r="CE1110">
        <v>93</v>
      </c>
      <c r="CF1110">
        <v>95</v>
      </c>
      <c r="CG1110">
        <v>107</v>
      </c>
      <c r="CH1110">
        <v>118</v>
      </c>
      <c r="CI1110">
        <v>120</v>
      </c>
      <c r="CJ1110">
        <v>127</v>
      </c>
      <c r="CK1110">
        <v>135</v>
      </c>
      <c r="CL1110">
        <v>143</v>
      </c>
      <c r="CM1110">
        <v>155</v>
      </c>
      <c r="CN1110">
        <v>168</v>
      </c>
      <c r="CO1110">
        <v>175</v>
      </c>
      <c r="CP1110">
        <v>180</v>
      </c>
      <c r="CQ1110">
        <v>183</v>
      </c>
      <c r="CR1110">
        <v>193</v>
      </c>
      <c r="CS1110">
        <v>198</v>
      </c>
      <c r="CT1110">
        <v>204</v>
      </c>
      <c r="CU1110">
        <v>210</v>
      </c>
      <c r="CV1110">
        <v>212</v>
      </c>
      <c r="CW1110">
        <v>215</v>
      </c>
      <c r="CX1110">
        <v>228</v>
      </c>
      <c r="CY1110">
        <v>232</v>
      </c>
      <c r="CZ1110">
        <v>238</v>
      </c>
      <c r="DA1110">
        <v>240</v>
      </c>
      <c r="DB1110">
        <v>250</v>
      </c>
      <c r="DC1110">
        <v>252</v>
      </c>
      <c r="DD1110">
        <v>258</v>
      </c>
      <c r="DE1110">
        <v>266</v>
      </c>
      <c r="DF1110">
        <v>281</v>
      </c>
      <c r="DG1110">
        <v>294</v>
      </c>
      <c r="DH1110">
        <v>303</v>
      </c>
      <c r="DI1110">
        <v>308</v>
      </c>
      <c r="DJ1110">
        <v>313</v>
      </c>
      <c r="DK1110">
        <v>331</v>
      </c>
      <c r="DL1110">
        <v>353</v>
      </c>
      <c r="DM1110">
        <v>363</v>
      </c>
      <c r="DN1110">
        <v>372</v>
      </c>
      <c r="DO1110">
        <v>381</v>
      </c>
      <c r="DP1110">
        <v>388</v>
      </c>
      <c r="DQ1110">
        <v>394</v>
      </c>
      <c r="DR1110">
        <v>405</v>
      </c>
      <c r="DS1110">
        <v>412</v>
      </c>
      <c r="DT1110">
        <v>421</v>
      </c>
      <c r="DU1110">
        <v>425</v>
      </c>
      <c r="DV1110">
        <v>458</v>
      </c>
      <c r="DW1110">
        <v>465</v>
      </c>
      <c r="DX1110">
        <v>473</v>
      </c>
      <c r="DY1110">
        <v>487</v>
      </c>
      <c r="DZ1110">
        <v>490</v>
      </c>
      <c r="EA1110">
        <v>495</v>
      </c>
      <c r="EB1110">
        <v>505</v>
      </c>
      <c r="EC1110">
        <v>516</v>
      </c>
      <c r="ED1110">
        <v>534</v>
      </c>
      <c r="EE1110">
        <v>539</v>
      </c>
      <c r="EF1110">
        <v>543</v>
      </c>
      <c r="EG1110">
        <v>547</v>
      </c>
      <c r="EH1110">
        <v>553</v>
      </c>
      <c r="EI1110">
        <v>558</v>
      </c>
      <c r="EJ1110">
        <v>562</v>
      </c>
      <c r="EK1110">
        <v>564</v>
      </c>
      <c r="EL1110">
        <v>571</v>
      </c>
      <c r="EM1110">
        <v>574</v>
      </c>
      <c r="EN1110">
        <v>575</v>
      </c>
      <c r="EO1110">
        <v>576</v>
      </c>
      <c r="EP1110">
        <v>582</v>
      </c>
      <c r="EQ1110">
        <v>585</v>
      </c>
      <c r="ER1110">
        <v>586</v>
      </c>
      <c r="ES1110">
        <v>587</v>
      </c>
      <c r="ET1110">
        <v>589</v>
      </c>
      <c r="EU1110">
        <v>593</v>
      </c>
      <c r="EV1110">
        <v>597</v>
      </c>
      <c r="EW1110">
        <v>606</v>
      </c>
      <c r="EX1110">
        <v>611</v>
      </c>
      <c r="EY1110">
        <v>613</v>
      </c>
      <c r="EZ1110">
        <v>615</v>
      </c>
      <c r="FA1110">
        <v>622</v>
      </c>
      <c r="FB1110">
        <v>626</v>
      </c>
      <c r="FC1110">
        <v>630</v>
      </c>
      <c r="FD1110">
        <v>635</v>
      </c>
      <c r="FE1110">
        <v>654</v>
      </c>
      <c r="FF1110">
        <v>660</v>
      </c>
      <c r="FG1110">
        <v>668</v>
      </c>
      <c r="FH1110">
        <v>676</v>
      </c>
      <c r="FI1110">
        <v>680</v>
      </c>
      <c r="FJ1110">
        <v>685</v>
      </c>
      <c r="FK1110">
        <v>690</v>
      </c>
      <c r="FL1110">
        <v>712</v>
      </c>
      <c r="FM1110">
        <v>720</v>
      </c>
      <c r="FN1110">
        <v>728</v>
      </c>
      <c r="FO1110">
        <v>732</v>
      </c>
      <c r="FP1110">
        <v>736</v>
      </c>
      <c r="FQ1110">
        <v>767</v>
      </c>
      <c r="FR1110">
        <v>780</v>
      </c>
      <c r="FS1110">
        <v>802</v>
      </c>
      <c r="FT1110">
        <v>826</v>
      </c>
      <c r="FU1110">
        <v>840</v>
      </c>
      <c r="FV1110">
        <v>849</v>
      </c>
      <c r="FW1110">
        <v>867</v>
      </c>
      <c r="FX1110">
        <v>873</v>
      </c>
      <c r="FY1110">
        <v>886</v>
      </c>
      <c r="FZ1110">
        <v>897</v>
      </c>
      <c r="GA1110">
        <v>902</v>
      </c>
      <c r="GB1110">
        <v>910</v>
      </c>
    </row>
    <row r="1111" spans="2:184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1</v>
      </c>
      <c r="BR1111">
        <v>1</v>
      </c>
      <c r="BS1111">
        <v>2</v>
      </c>
      <c r="BT1111">
        <v>3</v>
      </c>
      <c r="BU1111">
        <v>3</v>
      </c>
      <c r="BV1111">
        <v>4</v>
      </c>
      <c r="BW1111">
        <v>4</v>
      </c>
      <c r="BX1111">
        <v>4</v>
      </c>
      <c r="BY1111">
        <v>5</v>
      </c>
      <c r="BZ1111">
        <v>5</v>
      </c>
      <c r="CA1111">
        <v>5</v>
      </c>
      <c r="CB1111">
        <v>5</v>
      </c>
      <c r="CC1111">
        <v>5</v>
      </c>
      <c r="CD1111">
        <v>5</v>
      </c>
      <c r="CE1111">
        <v>5</v>
      </c>
      <c r="CF1111">
        <v>5</v>
      </c>
      <c r="CG1111">
        <v>5</v>
      </c>
      <c r="CH1111">
        <v>5</v>
      </c>
      <c r="CI1111">
        <v>5</v>
      </c>
      <c r="CJ1111">
        <v>5</v>
      </c>
      <c r="CK1111">
        <v>6</v>
      </c>
      <c r="CL1111">
        <v>6</v>
      </c>
      <c r="CM1111">
        <v>6</v>
      </c>
      <c r="CN1111">
        <v>6</v>
      </c>
      <c r="CO1111">
        <v>7</v>
      </c>
      <c r="CP1111">
        <v>7</v>
      </c>
      <c r="CQ1111">
        <v>8</v>
      </c>
      <c r="CR1111">
        <v>8</v>
      </c>
      <c r="CS1111">
        <v>8</v>
      </c>
      <c r="CT1111">
        <v>8</v>
      </c>
      <c r="CU1111">
        <v>9</v>
      </c>
      <c r="CV1111">
        <v>9</v>
      </c>
      <c r="CW1111">
        <v>9</v>
      </c>
      <c r="CX1111">
        <v>9</v>
      </c>
      <c r="CY1111">
        <v>9</v>
      </c>
      <c r="CZ1111">
        <v>11</v>
      </c>
      <c r="DA1111">
        <v>12</v>
      </c>
      <c r="DB1111">
        <v>12</v>
      </c>
      <c r="DC1111">
        <v>12</v>
      </c>
      <c r="DD1111">
        <v>13</v>
      </c>
      <c r="DE1111">
        <v>14</v>
      </c>
      <c r="DF1111">
        <v>14</v>
      </c>
      <c r="DG1111">
        <v>15</v>
      </c>
      <c r="DH1111">
        <v>15</v>
      </c>
      <c r="DI1111">
        <v>15</v>
      </c>
      <c r="DJ1111">
        <v>15</v>
      </c>
      <c r="DK1111">
        <v>15</v>
      </c>
      <c r="DL1111">
        <v>16</v>
      </c>
      <c r="DM1111">
        <v>16</v>
      </c>
      <c r="DN1111">
        <v>16</v>
      </c>
      <c r="DO1111">
        <v>16</v>
      </c>
      <c r="DP1111">
        <v>16</v>
      </c>
      <c r="DQ1111">
        <v>16</v>
      </c>
      <c r="DR1111">
        <v>16</v>
      </c>
      <c r="DS1111">
        <v>16</v>
      </c>
      <c r="DT1111">
        <v>16</v>
      </c>
      <c r="DU1111">
        <v>16</v>
      </c>
      <c r="DV1111">
        <v>16</v>
      </c>
      <c r="DW1111">
        <v>17</v>
      </c>
      <c r="DX1111">
        <v>17</v>
      </c>
      <c r="DY1111">
        <v>17</v>
      </c>
      <c r="DZ1111">
        <v>17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6</v>
      </c>
      <c r="EG1111">
        <v>16</v>
      </c>
      <c r="EH1111">
        <v>16</v>
      </c>
      <c r="EI1111">
        <v>16</v>
      </c>
      <c r="EJ1111">
        <v>16</v>
      </c>
      <c r="EK1111">
        <v>16</v>
      </c>
      <c r="EL1111">
        <v>16</v>
      </c>
      <c r="EM1111">
        <v>16</v>
      </c>
      <c r="EN1111">
        <v>17</v>
      </c>
      <c r="EO1111">
        <v>17</v>
      </c>
      <c r="EP1111">
        <v>18</v>
      </c>
      <c r="EQ1111">
        <v>18</v>
      </c>
      <c r="ER1111">
        <v>18</v>
      </c>
      <c r="ES1111">
        <v>19</v>
      </c>
      <c r="ET1111">
        <v>19</v>
      </c>
      <c r="EU1111">
        <v>20</v>
      </c>
      <c r="EV1111">
        <v>22</v>
      </c>
      <c r="EW1111">
        <v>23</v>
      </c>
      <c r="EX1111">
        <v>23</v>
      </c>
      <c r="EY1111">
        <v>24</v>
      </c>
      <c r="EZ1111">
        <v>24</v>
      </c>
      <c r="FA1111">
        <v>26</v>
      </c>
      <c r="FB1111">
        <v>26</v>
      </c>
      <c r="FC1111">
        <v>26</v>
      </c>
      <c r="FD1111">
        <v>27</v>
      </c>
      <c r="FE1111">
        <v>28</v>
      </c>
      <c r="FF1111">
        <v>28</v>
      </c>
      <c r="FG1111">
        <v>29</v>
      </c>
      <c r="FH1111">
        <v>30</v>
      </c>
      <c r="FI1111">
        <v>32</v>
      </c>
      <c r="FJ1111">
        <v>35</v>
      </c>
      <c r="FK1111">
        <v>36</v>
      </c>
      <c r="FL1111">
        <v>36</v>
      </c>
      <c r="FM1111">
        <v>38</v>
      </c>
      <c r="FN1111">
        <v>39</v>
      </c>
      <c r="FO1111">
        <v>42</v>
      </c>
      <c r="FP1111">
        <v>44</v>
      </c>
      <c r="FQ1111">
        <v>45</v>
      </c>
      <c r="FR1111">
        <v>49</v>
      </c>
      <c r="FS1111">
        <v>55</v>
      </c>
      <c r="FT1111">
        <v>57</v>
      </c>
      <c r="FU1111">
        <v>61</v>
      </c>
      <c r="FV1111">
        <v>64</v>
      </c>
      <c r="FW1111">
        <v>68</v>
      </c>
      <c r="FX1111">
        <v>75</v>
      </c>
      <c r="FY1111">
        <v>82</v>
      </c>
      <c r="FZ1111">
        <v>86</v>
      </c>
      <c r="GA1111">
        <v>91</v>
      </c>
      <c r="GB1111">
        <v>102</v>
      </c>
    </row>
    <row r="1112" spans="2:184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1</v>
      </c>
      <c r="CD1112">
        <v>1</v>
      </c>
      <c r="CE1112">
        <v>1</v>
      </c>
      <c r="CF1112">
        <v>1</v>
      </c>
      <c r="CG1112">
        <v>1</v>
      </c>
      <c r="CH1112">
        <v>1</v>
      </c>
      <c r="CI1112">
        <v>1</v>
      </c>
      <c r="CJ1112">
        <v>1</v>
      </c>
      <c r="CK1112">
        <v>1</v>
      </c>
      <c r="CL1112">
        <v>1</v>
      </c>
      <c r="CM1112">
        <v>1</v>
      </c>
      <c r="CN1112">
        <v>1</v>
      </c>
      <c r="CO1112">
        <v>1</v>
      </c>
      <c r="CP1112">
        <v>1</v>
      </c>
      <c r="CQ1112">
        <v>1</v>
      </c>
      <c r="CR1112">
        <v>1</v>
      </c>
      <c r="CS1112">
        <v>4</v>
      </c>
      <c r="CT1112">
        <v>7</v>
      </c>
      <c r="CU1112">
        <v>9</v>
      </c>
      <c r="CV1112">
        <v>13</v>
      </c>
      <c r="CW1112">
        <v>18</v>
      </c>
      <c r="CX1112">
        <v>21</v>
      </c>
      <c r="CY1112">
        <v>23</v>
      </c>
      <c r="CZ1112">
        <v>23</v>
      </c>
      <c r="DA1112">
        <v>25</v>
      </c>
      <c r="DB1112">
        <v>26</v>
      </c>
      <c r="DC1112">
        <v>29</v>
      </c>
      <c r="DD1112">
        <v>29</v>
      </c>
      <c r="DE1112">
        <v>29</v>
      </c>
      <c r="DF1112">
        <v>31</v>
      </c>
      <c r="DG1112">
        <v>33</v>
      </c>
      <c r="DH1112">
        <v>33</v>
      </c>
      <c r="DI1112">
        <v>34</v>
      </c>
      <c r="DJ1112">
        <v>34</v>
      </c>
      <c r="DK1112">
        <v>34</v>
      </c>
      <c r="DL1112">
        <v>34</v>
      </c>
      <c r="DM1112">
        <v>34</v>
      </c>
      <c r="DN1112">
        <v>34</v>
      </c>
      <c r="DO1112">
        <v>34</v>
      </c>
      <c r="DP1112">
        <v>34</v>
      </c>
      <c r="DQ1112">
        <v>34</v>
      </c>
      <c r="DR1112">
        <v>35</v>
      </c>
      <c r="DS1112">
        <v>35</v>
      </c>
      <c r="DT1112">
        <v>38</v>
      </c>
      <c r="DU1112">
        <v>37</v>
      </c>
      <c r="DV1112">
        <v>37</v>
      </c>
      <c r="DW1112">
        <v>38</v>
      </c>
      <c r="DX1112">
        <v>39</v>
      </c>
      <c r="DY1112">
        <v>39</v>
      </c>
      <c r="DZ1112">
        <v>39</v>
      </c>
      <c r="EA1112">
        <v>40</v>
      </c>
      <c r="EB1112">
        <v>41</v>
      </c>
      <c r="EC1112">
        <v>46</v>
      </c>
      <c r="ED1112">
        <v>46</v>
      </c>
      <c r="EE1112">
        <v>46</v>
      </c>
      <c r="EF1112">
        <v>46</v>
      </c>
      <c r="EG1112">
        <v>47</v>
      </c>
      <c r="EH1112">
        <v>49</v>
      </c>
      <c r="EI1112">
        <v>50</v>
      </c>
      <c r="EJ1112">
        <v>50</v>
      </c>
      <c r="EK1112">
        <v>51</v>
      </c>
      <c r="EL1112">
        <v>51</v>
      </c>
      <c r="EM1112">
        <v>51</v>
      </c>
      <c r="EN1112">
        <v>52</v>
      </c>
      <c r="EO1112">
        <v>52</v>
      </c>
      <c r="EP1112">
        <v>52</v>
      </c>
      <c r="EQ1112">
        <v>52</v>
      </c>
      <c r="ER1112">
        <v>52</v>
      </c>
      <c r="ES1112">
        <v>53</v>
      </c>
      <c r="ET1112">
        <v>53</v>
      </c>
      <c r="EU1112">
        <v>53</v>
      </c>
      <c r="EV1112">
        <v>53</v>
      </c>
      <c r="EW1112">
        <v>53</v>
      </c>
      <c r="EX1112">
        <v>53</v>
      </c>
      <c r="EY1112">
        <v>54</v>
      </c>
      <c r="EZ1112">
        <v>54</v>
      </c>
      <c r="FA1112">
        <v>54</v>
      </c>
      <c r="FB1112">
        <v>54</v>
      </c>
      <c r="FC1112">
        <v>54</v>
      </c>
      <c r="FD1112">
        <v>54</v>
      </c>
      <c r="FE1112">
        <v>58</v>
      </c>
      <c r="FF1112">
        <v>55</v>
      </c>
      <c r="FG1112">
        <v>55</v>
      </c>
      <c r="FH1112">
        <v>55</v>
      </c>
      <c r="FI1112">
        <v>59</v>
      </c>
      <c r="FJ1112">
        <v>63</v>
      </c>
      <c r="FK1112">
        <v>62</v>
      </c>
      <c r="FL1112">
        <v>62</v>
      </c>
      <c r="FM1112">
        <v>64</v>
      </c>
      <c r="FN1112">
        <v>64</v>
      </c>
      <c r="FO1112">
        <v>66</v>
      </c>
      <c r="FP1112">
        <v>66</v>
      </c>
      <c r="FQ1112">
        <v>66</v>
      </c>
      <c r="FR1112">
        <v>66</v>
      </c>
      <c r="FS1112">
        <v>66</v>
      </c>
      <c r="FT1112">
        <v>66</v>
      </c>
      <c r="FU1112">
        <v>66</v>
      </c>
      <c r="FV1112">
        <v>66</v>
      </c>
      <c r="FW1112">
        <v>66</v>
      </c>
      <c r="FX1112">
        <v>66</v>
      </c>
      <c r="FY1112">
        <v>67</v>
      </c>
      <c r="FZ1112">
        <v>67</v>
      </c>
      <c r="GA1112">
        <v>67</v>
      </c>
      <c r="GB1112">
        <v>68</v>
      </c>
    </row>
    <row r="1113" spans="2:184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2</v>
      </c>
      <c r="BQ1113">
        <v>2</v>
      </c>
      <c r="BR1113">
        <v>2</v>
      </c>
      <c r="BS1113">
        <v>5</v>
      </c>
      <c r="BT1113">
        <v>5</v>
      </c>
      <c r="BU1113">
        <v>7</v>
      </c>
      <c r="BV1113">
        <v>7</v>
      </c>
      <c r="BW1113">
        <v>11</v>
      </c>
      <c r="BX1113">
        <v>11</v>
      </c>
      <c r="BY1113">
        <v>13</v>
      </c>
      <c r="BZ1113">
        <v>14</v>
      </c>
      <c r="CA1113">
        <v>17</v>
      </c>
      <c r="CB1113">
        <v>21</v>
      </c>
      <c r="CC1113">
        <v>25</v>
      </c>
      <c r="CD1113">
        <v>27</v>
      </c>
      <c r="CE1113">
        <v>30</v>
      </c>
      <c r="CF1113">
        <v>31</v>
      </c>
      <c r="CG1113">
        <v>32</v>
      </c>
      <c r="CH1113">
        <v>32</v>
      </c>
      <c r="CI1113">
        <v>33</v>
      </c>
      <c r="CJ1113">
        <v>38</v>
      </c>
      <c r="CK1113">
        <v>42</v>
      </c>
      <c r="CL1113">
        <v>43</v>
      </c>
      <c r="CM1113">
        <v>47</v>
      </c>
      <c r="CN1113">
        <v>50</v>
      </c>
      <c r="CO1113">
        <v>51</v>
      </c>
      <c r="CP1113">
        <v>51</v>
      </c>
      <c r="CQ1113">
        <v>53</v>
      </c>
      <c r="CR1113">
        <v>53</v>
      </c>
      <c r="CS1113">
        <v>54</v>
      </c>
      <c r="CT1113">
        <v>56</v>
      </c>
      <c r="CU1113">
        <v>58</v>
      </c>
      <c r="CV1113">
        <v>58</v>
      </c>
      <c r="CW1113">
        <v>58</v>
      </c>
      <c r="CX1113">
        <v>59</v>
      </c>
      <c r="CY1113">
        <v>63</v>
      </c>
      <c r="CZ1113">
        <v>66</v>
      </c>
      <c r="DA1113">
        <v>71</v>
      </c>
      <c r="DB1113">
        <v>71</v>
      </c>
      <c r="DC1113">
        <v>76</v>
      </c>
      <c r="DD1113">
        <v>78</v>
      </c>
      <c r="DE1113">
        <v>80</v>
      </c>
      <c r="DF1113">
        <v>80</v>
      </c>
      <c r="DG1113">
        <v>79</v>
      </c>
      <c r="DH1113">
        <v>84</v>
      </c>
      <c r="DI1113">
        <v>85</v>
      </c>
      <c r="DJ1113">
        <v>84</v>
      </c>
      <c r="DK1113">
        <v>89</v>
      </c>
      <c r="DL1113">
        <v>91</v>
      </c>
      <c r="DM1113">
        <v>92</v>
      </c>
      <c r="DN1113">
        <v>94</v>
      </c>
      <c r="DO1113">
        <v>95</v>
      </c>
      <c r="DP1113">
        <v>117</v>
      </c>
      <c r="DQ1113">
        <v>120</v>
      </c>
      <c r="DR1113">
        <v>120</v>
      </c>
      <c r="DS1113">
        <v>123</v>
      </c>
      <c r="DT1113">
        <v>126</v>
      </c>
      <c r="DU1113">
        <v>127</v>
      </c>
      <c r="DV1113">
        <v>127</v>
      </c>
      <c r="DW1113">
        <v>129</v>
      </c>
      <c r="DX1113">
        <v>131</v>
      </c>
      <c r="DY1113">
        <v>133</v>
      </c>
      <c r="DZ1113">
        <v>133</v>
      </c>
      <c r="EA1113">
        <v>134</v>
      </c>
      <c r="EB1113">
        <v>135</v>
      </c>
      <c r="EC1113">
        <v>136</v>
      </c>
      <c r="ED1113">
        <v>136</v>
      </c>
      <c r="EE1113">
        <v>137</v>
      </c>
      <c r="EF1113">
        <v>137</v>
      </c>
      <c r="EG1113">
        <v>137</v>
      </c>
      <c r="EH1113">
        <v>137</v>
      </c>
      <c r="EI1113">
        <v>142</v>
      </c>
      <c r="EJ1113">
        <v>142</v>
      </c>
      <c r="EK1113">
        <v>142</v>
      </c>
      <c r="EL1113">
        <v>143</v>
      </c>
      <c r="EM1113">
        <v>144</v>
      </c>
      <c r="EN1113">
        <v>147</v>
      </c>
      <c r="EO1113">
        <v>148</v>
      </c>
      <c r="EP1113">
        <v>149</v>
      </c>
      <c r="EQ1113">
        <v>152</v>
      </c>
      <c r="ER1113">
        <v>154</v>
      </c>
      <c r="ES1113">
        <v>155</v>
      </c>
      <c r="ET1113">
        <v>156</v>
      </c>
      <c r="EU1113">
        <v>159</v>
      </c>
      <c r="EV1113">
        <v>158</v>
      </c>
      <c r="EW1113">
        <v>159</v>
      </c>
      <c r="EX1113">
        <v>158</v>
      </c>
      <c r="EY1113">
        <v>158</v>
      </c>
      <c r="EZ1113">
        <v>158</v>
      </c>
      <c r="FA1113">
        <v>159</v>
      </c>
      <c r="FB1113">
        <v>159</v>
      </c>
      <c r="FC1113">
        <v>159</v>
      </c>
      <c r="FD1113">
        <v>159</v>
      </c>
      <c r="FE1113">
        <v>162</v>
      </c>
      <c r="FF1113">
        <v>162</v>
      </c>
      <c r="FG1113">
        <v>162</v>
      </c>
      <c r="FH1113">
        <v>164</v>
      </c>
      <c r="FI1113">
        <v>165</v>
      </c>
      <c r="FJ1113">
        <v>165</v>
      </c>
      <c r="FK1113">
        <v>165</v>
      </c>
      <c r="FL1113">
        <v>168</v>
      </c>
      <c r="FM1113">
        <v>168</v>
      </c>
      <c r="FN1113">
        <v>169</v>
      </c>
      <c r="FO1113">
        <v>169</v>
      </c>
      <c r="FP1113">
        <v>170</v>
      </c>
      <c r="FQ1113">
        <v>170</v>
      </c>
      <c r="FR1113">
        <v>170</v>
      </c>
      <c r="FS1113">
        <v>172</v>
      </c>
      <c r="FT1113">
        <v>173</v>
      </c>
      <c r="FU1113">
        <v>173</v>
      </c>
      <c r="FV1113">
        <v>174</v>
      </c>
      <c r="FW1113">
        <v>175</v>
      </c>
      <c r="FX1113">
        <v>179</v>
      </c>
      <c r="FY1113">
        <v>180</v>
      </c>
      <c r="FZ1113">
        <v>185</v>
      </c>
      <c r="GA1113">
        <v>189</v>
      </c>
      <c r="GB1113">
        <v>190</v>
      </c>
    </row>
    <row r="1114" spans="2:184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1</v>
      </c>
      <c r="BU1114">
        <v>1</v>
      </c>
      <c r="BV1114">
        <v>3</v>
      </c>
      <c r="BW1114">
        <v>3</v>
      </c>
      <c r="BX1114">
        <v>3</v>
      </c>
      <c r="BY1114">
        <v>4</v>
      </c>
      <c r="BZ1114">
        <v>5</v>
      </c>
      <c r="CA1114">
        <v>5</v>
      </c>
      <c r="CB1114">
        <v>5</v>
      </c>
      <c r="CC1114">
        <v>7</v>
      </c>
      <c r="CD1114">
        <v>7</v>
      </c>
      <c r="CE1114">
        <v>7</v>
      </c>
      <c r="CF1114">
        <v>8</v>
      </c>
      <c r="CG1114">
        <v>8</v>
      </c>
      <c r="CH1114">
        <v>10</v>
      </c>
      <c r="CI1114">
        <v>11</v>
      </c>
      <c r="CJ1114">
        <v>11</v>
      </c>
      <c r="CK1114">
        <v>11</v>
      </c>
      <c r="CL1114">
        <v>10</v>
      </c>
      <c r="CM1114">
        <v>10</v>
      </c>
      <c r="CN1114">
        <v>12</v>
      </c>
      <c r="CO1114">
        <v>12</v>
      </c>
      <c r="CP1114">
        <v>12</v>
      </c>
      <c r="CQ1114">
        <v>12</v>
      </c>
      <c r="CR1114">
        <v>12</v>
      </c>
      <c r="CS1114">
        <v>14</v>
      </c>
      <c r="CT1114">
        <v>13</v>
      </c>
      <c r="CU1114">
        <v>14</v>
      </c>
      <c r="CV1114">
        <v>14</v>
      </c>
      <c r="CW1114">
        <v>14</v>
      </c>
      <c r="CX1114">
        <v>15</v>
      </c>
      <c r="CY1114">
        <v>15</v>
      </c>
      <c r="CZ1114">
        <v>15</v>
      </c>
      <c r="DA1114">
        <v>15</v>
      </c>
      <c r="DB1114">
        <v>15</v>
      </c>
      <c r="DC1114">
        <v>16</v>
      </c>
      <c r="DD1114">
        <v>16</v>
      </c>
      <c r="DE1114">
        <v>17</v>
      </c>
      <c r="DF1114">
        <v>18</v>
      </c>
      <c r="DG1114">
        <v>18</v>
      </c>
      <c r="DH1114">
        <v>21</v>
      </c>
      <c r="DI1114">
        <v>21</v>
      </c>
      <c r="DJ1114">
        <v>21</v>
      </c>
      <c r="DK1114">
        <v>23</v>
      </c>
      <c r="DL1114">
        <v>24</v>
      </c>
      <c r="DM1114">
        <v>26</v>
      </c>
      <c r="DN1114">
        <v>27</v>
      </c>
      <c r="DO1114">
        <v>29</v>
      </c>
      <c r="DP1114">
        <v>30</v>
      </c>
      <c r="DQ1114">
        <v>32</v>
      </c>
      <c r="DR1114">
        <v>32</v>
      </c>
      <c r="DS1114">
        <v>30</v>
      </c>
      <c r="DT1114">
        <v>30</v>
      </c>
      <c r="DU1114">
        <v>32</v>
      </c>
      <c r="DV1114">
        <v>35</v>
      </c>
      <c r="DW1114">
        <v>37</v>
      </c>
      <c r="DX1114">
        <v>38</v>
      </c>
      <c r="DY1114">
        <v>40</v>
      </c>
      <c r="DZ1114">
        <v>43</v>
      </c>
      <c r="EA1114">
        <v>45</v>
      </c>
      <c r="EB1114">
        <v>45</v>
      </c>
      <c r="EC1114">
        <v>46</v>
      </c>
      <c r="ED1114">
        <v>47</v>
      </c>
      <c r="EE1114">
        <v>47</v>
      </c>
      <c r="EF1114">
        <v>48</v>
      </c>
      <c r="EG1114">
        <v>48</v>
      </c>
      <c r="EH1114">
        <v>50</v>
      </c>
      <c r="EI1114">
        <v>52</v>
      </c>
      <c r="EJ1114">
        <v>52</v>
      </c>
      <c r="EK1114">
        <v>53</v>
      </c>
      <c r="EL1114">
        <v>55</v>
      </c>
      <c r="EM1114">
        <v>55</v>
      </c>
      <c r="EN1114">
        <v>57</v>
      </c>
      <c r="EO1114">
        <v>57</v>
      </c>
      <c r="EP1114">
        <v>62</v>
      </c>
      <c r="EQ1114">
        <v>64</v>
      </c>
      <c r="ER1114">
        <v>65</v>
      </c>
      <c r="ES1114">
        <v>67</v>
      </c>
      <c r="ET1114">
        <v>68</v>
      </c>
      <c r="EU1114">
        <v>68</v>
      </c>
      <c r="EV1114">
        <v>68</v>
      </c>
      <c r="EW1114">
        <v>69</v>
      </c>
      <c r="EX1114">
        <v>71</v>
      </c>
      <c r="EY1114">
        <v>71</v>
      </c>
      <c r="EZ1114">
        <v>71</v>
      </c>
      <c r="FA1114">
        <v>72</v>
      </c>
      <c r="FB1114">
        <v>74</v>
      </c>
      <c r="FC1114">
        <v>74</v>
      </c>
      <c r="FD1114">
        <v>74</v>
      </c>
      <c r="FE1114">
        <v>75</v>
      </c>
      <c r="FF1114">
        <v>75</v>
      </c>
      <c r="FG1114">
        <v>75</v>
      </c>
      <c r="FH1114">
        <v>75</v>
      </c>
      <c r="FI1114">
        <v>76</v>
      </c>
      <c r="FJ1114">
        <v>76</v>
      </c>
      <c r="FK1114">
        <v>77</v>
      </c>
      <c r="FL1114">
        <v>78</v>
      </c>
      <c r="FM1114">
        <v>78</v>
      </c>
      <c r="FN1114">
        <v>79</v>
      </c>
      <c r="FO1114">
        <v>79</v>
      </c>
      <c r="FP1114">
        <v>80</v>
      </c>
      <c r="FQ1114">
        <v>80</v>
      </c>
      <c r="FR1114">
        <v>80</v>
      </c>
      <c r="FS1114">
        <v>79</v>
      </c>
      <c r="FT1114">
        <v>79</v>
      </c>
      <c r="FU1114">
        <v>80</v>
      </c>
      <c r="FV1114">
        <v>80</v>
      </c>
      <c r="FW1114">
        <v>81</v>
      </c>
      <c r="FX1114">
        <v>81</v>
      </c>
      <c r="FY1114">
        <v>81</v>
      </c>
      <c r="FZ1114">
        <v>81</v>
      </c>
      <c r="GA1114">
        <v>82</v>
      </c>
      <c r="GB1114">
        <v>82</v>
      </c>
    </row>
    <row r="1115" spans="2:184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1</v>
      </c>
      <c r="BN1115">
        <v>1</v>
      </c>
      <c r="BO1115">
        <v>6</v>
      </c>
      <c r="BP1115">
        <v>7</v>
      </c>
      <c r="BQ1115">
        <v>11</v>
      </c>
      <c r="BR1115">
        <v>14</v>
      </c>
      <c r="BS1115">
        <v>15</v>
      </c>
      <c r="BT1115">
        <v>19</v>
      </c>
      <c r="BU1115">
        <v>25</v>
      </c>
      <c r="BV1115">
        <v>31</v>
      </c>
      <c r="BW1115">
        <v>33</v>
      </c>
      <c r="BX1115">
        <v>39</v>
      </c>
      <c r="BY1115">
        <v>47</v>
      </c>
      <c r="BZ1115">
        <v>51</v>
      </c>
      <c r="CA1115">
        <v>60</v>
      </c>
      <c r="CB1115">
        <v>70</v>
      </c>
      <c r="CC1115">
        <v>76</v>
      </c>
      <c r="CD1115">
        <v>76</v>
      </c>
      <c r="CE1115">
        <v>77</v>
      </c>
      <c r="CF1115">
        <v>79</v>
      </c>
      <c r="CG1115">
        <v>81</v>
      </c>
      <c r="CH1115">
        <v>84</v>
      </c>
      <c r="CI1115">
        <v>86</v>
      </c>
      <c r="CJ1115">
        <v>89</v>
      </c>
      <c r="CK1115">
        <v>88</v>
      </c>
      <c r="CL1115">
        <v>89</v>
      </c>
      <c r="CM1115">
        <v>77</v>
      </c>
      <c r="CN1115">
        <v>80</v>
      </c>
      <c r="CO1115">
        <v>82</v>
      </c>
      <c r="CP1115">
        <v>82</v>
      </c>
      <c r="CQ1115">
        <v>83</v>
      </c>
      <c r="CR1115">
        <v>86</v>
      </c>
      <c r="CS1115">
        <v>87</v>
      </c>
      <c r="CT1115">
        <v>87</v>
      </c>
      <c r="CU1115">
        <v>89</v>
      </c>
      <c r="CV1115">
        <v>89</v>
      </c>
      <c r="CW1115">
        <v>90</v>
      </c>
      <c r="CX1115">
        <v>91</v>
      </c>
      <c r="CY1115">
        <v>92</v>
      </c>
      <c r="CZ1115">
        <v>92</v>
      </c>
      <c r="DA1115">
        <v>93</v>
      </c>
      <c r="DB1115">
        <v>94</v>
      </c>
      <c r="DC1115">
        <v>94</v>
      </c>
      <c r="DD1115">
        <v>97</v>
      </c>
      <c r="DE1115">
        <v>98</v>
      </c>
      <c r="DF1115">
        <v>99</v>
      </c>
      <c r="DG1115">
        <v>98</v>
      </c>
      <c r="DH1115">
        <v>98</v>
      </c>
      <c r="DI1115">
        <v>98</v>
      </c>
      <c r="DJ1115">
        <v>101</v>
      </c>
      <c r="DK1115">
        <v>101</v>
      </c>
      <c r="DL1115">
        <v>104</v>
      </c>
      <c r="DM1115">
        <v>105</v>
      </c>
      <c r="DN1115">
        <v>105</v>
      </c>
      <c r="DO1115">
        <v>106</v>
      </c>
      <c r="DP1115">
        <v>107</v>
      </c>
      <c r="DQ1115">
        <v>107</v>
      </c>
      <c r="DR1115">
        <v>108</v>
      </c>
      <c r="DS1115">
        <v>107</v>
      </c>
      <c r="DT1115">
        <v>107</v>
      </c>
      <c r="DU1115">
        <v>110</v>
      </c>
      <c r="DV1115">
        <v>110</v>
      </c>
      <c r="DW1115">
        <v>112</v>
      </c>
      <c r="DX1115">
        <v>112</v>
      </c>
      <c r="DY1115">
        <v>112</v>
      </c>
      <c r="DZ1115">
        <v>112</v>
      </c>
      <c r="EA1115">
        <v>113</v>
      </c>
      <c r="EB1115">
        <v>110</v>
      </c>
      <c r="EC1115">
        <v>108</v>
      </c>
      <c r="ED1115">
        <v>108</v>
      </c>
      <c r="EE1115">
        <v>109</v>
      </c>
      <c r="EF1115">
        <v>109</v>
      </c>
      <c r="EG1115">
        <v>108</v>
      </c>
      <c r="EH1115">
        <v>108</v>
      </c>
      <c r="EI1115">
        <v>108</v>
      </c>
      <c r="EJ1115">
        <v>108</v>
      </c>
      <c r="EK1115">
        <v>108</v>
      </c>
      <c r="EL1115">
        <v>108</v>
      </c>
      <c r="EM1115">
        <v>109</v>
      </c>
      <c r="EN1115">
        <v>110</v>
      </c>
      <c r="EO1115">
        <v>109</v>
      </c>
      <c r="EP1115">
        <v>109</v>
      </c>
      <c r="EQ1115">
        <v>109</v>
      </c>
      <c r="ER1115">
        <v>109</v>
      </c>
      <c r="ES1115">
        <v>109</v>
      </c>
      <c r="ET1115">
        <v>109</v>
      </c>
      <c r="EU1115">
        <v>111</v>
      </c>
      <c r="EV1115">
        <v>111</v>
      </c>
      <c r="EW1115">
        <v>111</v>
      </c>
      <c r="EX1115">
        <v>111</v>
      </c>
      <c r="EY1115">
        <v>111</v>
      </c>
      <c r="EZ1115">
        <v>112</v>
      </c>
      <c r="FA1115">
        <v>112</v>
      </c>
      <c r="FB1115">
        <v>112</v>
      </c>
      <c r="FC1115">
        <v>113</v>
      </c>
      <c r="FD1115">
        <v>111</v>
      </c>
      <c r="FE1115">
        <v>112</v>
      </c>
      <c r="FF1115">
        <v>112</v>
      </c>
      <c r="FG1115">
        <v>112</v>
      </c>
      <c r="FH1115">
        <v>112</v>
      </c>
      <c r="FI1115">
        <v>112</v>
      </c>
      <c r="FJ1115">
        <v>112</v>
      </c>
      <c r="FK1115">
        <v>114</v>
      </c>
      <c r="FL1115">
        <v>114</v>
      </c>
      <c r="FM1115">
        <v>115</v>
      </c>
      <c r="FN1115">
        <v>116</v>
      </c>
      <c r="FO1115">
        <v>117</v>
      </c>
      <c r="FP1115">
        <v>122</v>
      </c>
      <c r="FQ1115">
        <v>124</v>
      </c>
      <c r="FR1115">
        <v>124</v>
      </c>
      <c r="FS1115">
        <v>127</v>
      </c>
      <c r="FT1115">
        <v>130</v>
      </c>
      <c r="FU1115">
        <v>134</v>
      </c>
      <c r="FV1115">
        <v>135</v>
      </c>
      <c r="FW1115">
        <v>135</v>
      </c>
      <c r="FX1115">
        <v>137</v>
      </c>
      <c r="FY1115">
        <v>145</v>
      </c>
      <c r="FZ1115">
        <v>148</v>
      </c>
      <c r="GA1115">
        <v>151</v>
      </c>
      <c r="GB1115">
        <v>155</v>
      </c>
    </row>
    <row r="1116" spans="2:184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1</v>
      </c>
      <c r="BQ1116">
        <v>1</v>
      </c>
      <c r="BR1116">
        <v>3</v>
      </c>
      <c r="BS1116">
        <v>3</v>
      </c>
      <c r="BT1116">
        <v>2</v>
      </c>
      <c r="BU1116">
        <v>4</v>
      </c>
      <c r="BV1116">
        <v>4</v>
      </c>
      <c r="BW1116">
        <v>5</v>
      </c>
      <c r="BX1116">
        <v>7</v>
      </c>
      <c r="BY1116">
        <v>8</v>
      </c>
      <c r="BZ1116">
        <v>10</v>
      </c>
      <c r="CA1116">
        <v>10</v>
      </c>
      <c r="CB1116">
        <v>12</v>
      </c>
      <c r="CC1116">
        <v>14</v>
      </c>
      <c r="CD1116">
        <v>14</v>
      </c>
      <c r="CE1116">
        <v>14</v>
      </c>
      <c r="CF1116">
        <v>12</v>
      </c>
      <c r="CG1116">
        <v>13</v>
      </c>
      <c r="CH1116">
        <v>15</v>
      </c>
      <c r="CI1116">
        <v>17</v>
      </c>
      <c r="CJ1116">
        <v>16</v>
      </c>
      <c r="CK1116">
        <v>17</v>
      </c>
      <c r="CL1116">
        <v>17</v>
      </c>
      <c r="CM1116">
        <v>20</v>
      </c>
      <c r="CN1116">
        <v>19</v>
      </c>
      <c r="CO1116">
        <v>19</v>
      </c>
      <c r="CP1116">
        <v>21</v>
      </c>
      <c r="CQ1116">
        <v>22</v>
      </c>
      <c r="CR1116">
        <v>21</v>
      </c>
      <c r="CS1116">
        <v>21</v>
      </c>
      <c r="CT1116">
        <v>26</v>
      </c>
      <c r="CU1116">
        <v>28</v>
      </c>
      <c r="CV1116">
        <v>29</v>
      </c>
      <c r="CW1116">
        <v>30</v>
      </c>
      <c r="CX1116">
        <v>31</v>
      </c>
      <c r="CY1116">
        <v>31</v>
      </c>
      <c r="CZ1116">
        <v>31</v>
      </c>
      <c r="DA1116">
        <v>32</v>
      </c>
      <c r="DB1116">
        <v>33</v>
      </c>
      <c r="DC1116">
        <v>34</v>
      </c>
      <c r="DD1116">
        <v>35</v>
      </c>
      <c r="DE1116">
        <v>36</v>
      </c>
      <c r="DF1116">
        <v>37</v>
      </c>
      <c r="DG1116">
        <v>37</v>
      </c>
      <c r="DH1116">
        <v>37</v>
      </c>
      <c r="DI1116">
        <v>37</v>
      </c>
      <c r="DJ1116">
        <v>37</v>
      </c>
      <c r="DK1116">
        <v>37</v>
      </c>
      <c r="DL1116">
        <v>37</v>
      </c>
      <c r="DM1116">
        <v>37</v>
      </c>
      <c r="DN1116">
        <v>39</v>
      </c>
      <c r="DO1116">
        <v>40</v>
      </c>
      <c r="DP1116">
        <v>40</v>
      </c>
      <c r="DQ1116">
        <v>41</v>
      </c>
      <c r="DR1116">
        <v>42</v>
      </c>
      <c r="DS1116">
        <v>42</v>
      </c>
      <c r="DT1116">
        <v>42</v>
      </c>
      <c r="DU1116">
        <v>43</v>
      </c>
      <c r="DV1116">
        <v>44</v>
      </c>
      <c r="DW1116">
        <v>45</v>
      </c>
      <c r="DX1116">
        <v>45</v>
      </c>
      <c r="DY1116">
        <v>45</v>
      </c>
      <c r="DZ1116">
        <v>45</v>
      </c>
      <c r="EA1116">
        <v>45</v>
      </c>
      <c r="EB1116">
        <v>45</v>
      </c>
      <c r="EC1116">
        <v>46</v>
      </c>
      <c r="ED1116">
        <v>46</v>
      </c>
      <c r="EE1116">
        <v>47</v>
      </c>
      <c r="EF1116">
        <v>47</v>
      </c>
      <c r="EG1116">
        <v>48</v>
      </c>
      <c r="EH1116">
        <v>50</v>
      </c>
      <c r="EI1116">
        <v>51</v>
      </c>
      <c r="EJ1116">
        <v>51</v>
      </c>
      <c r="EK1116">
        <v>49</v>
      </c>
      <c r="EL1116">
        <v>49</v>
      </c>
      <c r="EM1116">
        <v>49</v>
      </c>
      <c r="EN1116">
        <v>50</v>
      </c>
      <c r="EO1116">
        <v>50</v>
      </c>
      <c r="EP1116">
        <v>50</v>
      </c>
      <c r="EQ1116">
        <v>49</v>
      </c>
      <c r="ER1116">
        <v>50</v>
      </c>
      <c r="ES1116">
        <v>50</v>
      </c>
      <c r="ET1116">
        <v>51</v>
      </c>
      <c r="EU1116">
        <v>51</v>
      </c>
      <c r="EV1116">
        <v>51</v>
      </c>
      <c r="EW1116">
        <v>51</v>
      </c>
      <c r="EX1116">
        <v>51</v>
      </c>
      <c r="EY1116">
        <v>51</v>
      </c>
      <c r="EZ1116">
        <v>52</v>
      </c>
      <c r="FA1116">
        <v>52</v>
      </c>
      <c r="FB1116">
        <v>52</v>
      </c>
      <c r="FC1116">
        <v>52</v>
      </c>
      <c r="FD1116">
        <v>52</v>
      </c>
      <c r="FE1116">
        <v>53</v>
      </c>
      <c r="FF1116">
        <v>53</v>
      </c>
      <c r="FG1116">
        <v>53</v>
      </c>
      <c r="FH1116">
        <v>53</v>
      </c>
      <c r="FI1116">
        <v>56</v>
      </c>
      <c r="FJ1116">
        <v>57</v>
      </c>
      <c r="FK1116">
        <v>56</v>
      </c>
      <c r="FL1116">
        <v>56</v>
      </c>
      <c r="FM1116">
        <v>56</v>
      </c>
      <c r="FN1116">
        <v>58</v>
      </c>
      <c r="FO1116">
        <v>58</v>
      </c>
      <c r="FP1116">
        <v>58</v>
      </c>
      <c r="FQ1116">
        <v>58</v>
      </c>
      <c r="FR1116">
        <v>60</v>
      </c>
      <c r="FS1116">
        <v>61</v>
      </c>
      <c r="FT1116">
        <v>61</v>
      </c>
      <c r="FU1116">
        <v>62</v>
      </c>
      <c r="FV1116">
        <v>62</v>
      </c>
      <c r="FW1116">
        <v>63</v>
      </c>
      <c r="FX1116">
        <v>65</v>
      </c>
      <c r="FY1116">
        <v>65</v>
      </c>
      <c r="FZ1116">
        <v>65</v>
      </c>
      <c r="GA1116">
        <v>67</v>
      </c>
      <c r="GB1116">
        <v>69</v>
      </c>
    </row>
    <row r="1117" spans="2:184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1</v>
      </c>
      <c r="BC1117">
        <v>1</v>
      </c>
      <c r="BD1117">
        <v>1</v>
      </c>
      <c r="BE1117">
        <v>1</v>
      </c>
      <c r="BF1117">
        <v>1</v>
      </c>
      <c r="BG1117">
        <v>1</v>
      </c>
      <c r="BH1117">
        <v>1</v>
      </c>
      <c r="BI1117">
        <v>1</v>
      </c>
      <c r="BJ1117">
        <v>3</v>
      </c>
      <c r="BK1117">
        <v>6</v>
      </c>
      <c r="BL1117">
        <v>6</v>
      </c>
      <c r="BM1117">
        <v>8</v>
      </c>
      <c r="BN1117">
        <v>17</v>
      </c>
      <c r="BO1117">
        <v>18</v>
      </c>
      <c r="BP1117">
        <v>19</v>
      </c>
      <c r="BQ1117">
        <v>21</v>
      </c>
      <c r="BR1117">
        <v>27</v>
      </c>
      <c r="BS1117">
        <v>31</v>
      </c>
      <c r="BT1117">
        <v>32</v>
      </c>
      <c r="BU1117">
        <v>36</v>
      </c>
      <c r="BV1117">
        <v>49</v>
      </c>
      <c r="BW1117">
        <v>57</v>
      </c>
      <c r="BX1117">
        <v>65</v>
      </c>
      <c r="BY1117">
        <v>72</v>
      </c>
      <c r="BZ1117">
        <v>89</v>
      </c>
      <c r="CA1117">
        <v>102</v>
      </c>
      <c r="CB1117">
        <v>112</v>
      </c>
      <c r="CC1117">
        <v>129</v>
      </c>
      <c r="CD1117">
        <v>142</v>
      </c>
      <c r="CE1117">
        <v>150</v>
      </c>
      <c r="CF1117">
        <v>165</v>
      </c>
      <c r="CG1117">
        <v>186</v>
      </c>
      <c r="CH1117">
        <v>192</v>
      </c>
      <c r="CI1117">
        <v>194</v>
      </c>
      <c r="CJ1117">
        <v>234</v>
      </c>
      <c r="CK1117">
        <v>273</v>
      </c>
      <c r="CL1117">
        <v>306</v>
      </c>
      <c r="CM1117">
        <v>358</v>
      </c>
      <c r="CN1117">
        <v>388</v>
      </c>
      <c r="CO1117">
        <v>402</v>
      </c>
      <c r="CP1117">
        <v>412</v>
      </c>
      <c r="CQ1117">
        <v>442</v>
      </c>
      <c r="CR1117">
        <v>454</v>
      </c>
      <c r="CS1117">
        <v>475</v>
      </c>
      <c r="CT1117">
        <v>515</v>
      </c>
      <c r="CU1117">
        <v>553</v>
      </c>
      <c r="CV1117">
        <v>576</v>
      </c>
      <c r="CW1117">
        <v>586</v>
      </c>
      <c r="CX1117">
        <v>602</v>
      </c>
      <c r="CY1117">
        <v>620</v>
      </c>
      <c r="CZ1117">
        <v>633</v>
      </c>
      <c r="DA1117">
        <v>642</v>
      </c>
      <c r="DB1117">
        <v>645</v>
      </c>
      <c r="DC1117">
        <v>658</v>
      </c>
      <c r="DD1117">
        <v>668</v>
      </c>
      <c r="DE1117">
        <v>687</v>
      </c>
      <c r="DF1117">
        <v>714</v>
      </c>
      <c r="DG1117">
        <v>730</v>
      </c>
      <c r="DH1117">
        <v>773</v>
      </c>
      <c r="DI1117">
        <v>785</v>
      </c>
      <c r="DJ1117">
        <v>810</v>
      </c>
      <c r="DK1117">
        <v>829</v>
      </c>
      <c r="DL1117">
        <v>847</v>
      </c>
      <c r="DM1117">
        <v>857</v>
      </c>
      <c r="DN1117">
        <v>897</v>
      </c>
      <c r="DO1117">
        <v>921</v>
      </c>
      <c r="DP1117">
        <v>947</v>
      </c>
      <c r="DQ1117">
        <v>971</v>
      </c>
      <c r="DR1117">
        <v>984</v>
      </c>
      <c r="DS1117">
        <v>1014</v>
      </c>
      <c r="DT1117">
        <v>1054</v>
      </c>
      <c r="DU1117">
        <v>1082</v>
      </c>
      <c r="DV1117">
        <v>1097</v>
      </c>
      <c r="DW1117">
        <v>1132</v>
      </c>
      <c r="DX1117">
        <v>1155</v>
      </c>
      <c r="DY1117">
        <v>1170</v>
      </c>
      <c r="DZ1117">
        <v>1205</v>
      </c>
      <c r="EA1117">
        <v>1218</v>
      </c>
      <c r="EB1117">
        <v>1221</v>
      </c>
      <c r="EC1117">
        <v>1248</v>
      </c>
      <c r="ED1117">
        <v>1266</v>
      </c>
      <c r="EE1117">
        <v>1274</v>
      </c>
      <c r="EF1117">
        <v>1286</v>
      </c>
      <c r="EG1117">
        <v>1309</v>
      </c>
      <c r="EH1117">
        <v>1320</v>
      </c>
      <c r="EI1117">
        <v>1337</v>
      </c>
      <c r="EJ1117">
        <v>1358</v>
      </c>
      <c r="EK1117">
        <v>1377</v>
      </c>
      <c r="EL1117">
        <v>1406</v>
      </c>
      <c r="EM1117">
        <v>1418</v>
      </c>
      <c r="EN1117">
        <v>1437</v>
      </c>
      <c r="EO1117">
        <v>1453</v>
      </c>
      <c r="EP1117">
        <v>1481</v>
      </c>
      <c r="EQ1117">
        <v>1496</v>
      </c>
      <c r="ER1117">
        <v>1512</v>
      </c>
      <c r="ES1117">
        <v>1539</v>
      </c>
      <c r="ET1117">
        <v>1552</v>
      </c>
      <c r="EU1117">
        <v>1571</v>
      </c>
      <c r="EV1117">
        <v>1583</v>
      </c>
      <c r="EW1117">
        <v>1612</v>
      </c>
      <c r="EX1117">
        <v>1628</v>
      </c>
      <c r="EY1117">
        <v>1646</v>
      </c>
      <c r="EZ1117">
        <v>1662</v>
      </c>
      <c r="FA1117">
        <v>1677</v>
      </c>
      <c r="FB1117">
        <v>1687</v>
      </c>
      <c r="FC1117">
        <v>1705</v>
      </c>
      <c r="FD1117">
        <v>1740</v>
      </c>
      <c r="FE1117">
        <v>1780</v>
      </c>
      <c r="FF1117">
        <v>1798</v>
      </c>
      <c r="FG1117">
        <v>1812</v>
      </c>
      <c r="FH1117">
        <v>1819</v>
      </c>
      <c r="FI1117">
        <v>1830</v>
      </c>
      <c r="FJ1117">
        <v>1849</v>
      </c>
      <c r="FK1117">
        <v>1857</v>
      </c>
      <c r="FL1117">
        <v>1863</v>
      </c>
      <c r="FM1117">
        <v>1908</v>
      </c>
      <c r="FN1117">
        <v>1943</v>
      </c>
      <c r="FO1117">
        <v>1964</v>
      </c>
      <c r="FP1117">
        <v>1981</v>
      </c>
      <c r="FQ1117">
        <v>2001</v>
      </c>
      <c r="FR1117">
        <v>2025</v>
      </c>
      <c r="FS1117">
        <v>2051</v>
      </c>
      <c r="FT1117">
        <v>2106</v>
      </c>
      <c r="FU1117">
        <v>2148</v>
      </c>
      <c r="FV1117">
        <v>2211</v>
      </c>
      <c r="FW1117">
        <v>2235</v>
      </c>
      <c r="FX1117">
        <v>2294</v>
      </c>
      <c r="FY1117">
        <v>2321</v>
      </c>
      <c r="FZ1117">
        <v>2389</v>
      </c>
      <c r="GA1117">
        <v>2433</v>
      </c>
      <c r="GB1117">
        <v>2491</v>
      </c>
    </row>
    <row r="1118" spans="2:184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1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5</v>
      </c>
      <c r="BY1118">
        <v>6</v>
      </c>
      <c r="BZ1118">
        <v>7</v>
      </c>
      <c r="CA1118">
        <v>8</v>
      </c>
      <c r="CB1118">
        <v>8</v>
      </c>
      <c r="CC1118">
        <v>8</v>
      </c>
      <c r="CD1118">
        <v>11</v>
      </c>
      <c r="CE1118">
        <v>12</v>
      </c>
      <c r="CF1118">
        <v>12</v>
      </c>
      <c r="CG1118">
        <v>14</v>
      </c>
      <c r="CH1118">
        <v>17</v>
      </c>
      <c r="CI1118">
        <v>17</v>
      </c>
      <c r="CJ1118">
        <v>17</v>
      </c>
      <c r="CK1118">
        <v>17</v>
      </c>
      <c r="CL1118">
        <v>19</v>
      </c>
      <c r="CM1118">
        <v>20</v>
      </c>
      <c r="CN1118">
        <v>22</v>
      </c>
      <c r="CO1118">
        <v>24</v>
      </c>
      <c r="CP1118">
        <v>24</v>
      </c>
      <c r="CQ1118">
        <v>25</v>
      </c>
      <c r="CR1118">
        <v>27</v>
      </c>
      <c r="CS1118">
        <v>28</v>
      </c>
      <c r="CT1118">
        <v>33</v>
      </c>
      <c r="CU1118">
        <v>36</v>
      </c>
      <c r="CV1118">
        <v>37</v>
      </c>
      <c r="CW1118">
        <v>38</v>
      </c>
      <c r="CX1118">
        <v>39</v>
      </c>
      <c r="CY1118">
        <v>41</v>
      </c>
      <c r="CZ1118">
        <v>46</v>
      </c>
      <c r="DA1118">
        <v>47</v>
      </c>
      <c r="DB1118">
        <v>51</v>
      </c>
      <c r="DC1118">
        <v>52</v>
      </c>
      <c r="DD1118">
        <v>52</v>
      </c>
      <c r="DE1118">
        <v>54</v>
      </c>
      <c r="DF1118">
        <v>54</v>
      </c>
      <c r="DG1118">
        <v>63</v>
      </c>
      <c r="DH1118">
        <v>73</v>
      </c>
      <c r="DI1118">
        <v>79</v>
      </c>
      <c r="DJ1118">
        <v>81</v>
      </c>
      <c r="DK1118">
        <v>81</v>
      </c>
      <c r="DL1118">
        <v>85</v>
      </c>
      <c r="DM1118">
        <v>89</v>
      </c>
      <c r="DN1118">
        <v>90</v>
      </c>
      <c r="DO1118">
        <v>90</v>
      </c>
      <c r="DP1118">
        <v>93</v>
      </c>
      <c r="DQ1118">
        <v>96</v>
      </c>
      <c r="DR1118">
        <v>97</v>
      </c>
      <c r="DS1118">
        <v>98</v>
      </c>
      <c r="DT1118">
        <v>101</v>
      </c>
      <c r="DU1118">
        <v>105</v>
      </c>
      <c r="DV1118">
        <v>106</v>
      </c>
      <c r="DW1118">
        <v>115</v>
      </c>
      <c r="DX1118">
        <v>116</v>
      </c>
      <c r="DY1118">
        <v>118</v>
      </c>
      <c r="DZ1118">
        <v>118</v>
      </c>
      <c r="EA1118">
        <v>118</v>
      </c>
      <c r="EB1118">
        <v>120</v>
      </c>
      <c r="EC1118">
        <v>119</v>
      </c>
      <c r="ED1118">
        <v>119</v>
      </c>
      <c r="EE1118">
        <v>120</v>
      </c>
      <c r="EF1118">
        <v>120</v>
      </c>
      <c r="EG1118">
        <v>121</v>
      </c>
      <c r="EH1118">
        <v>122</v>
      </c>
      <c r="EI1118">
        <v>126</v>
      </c>
      <c r="EJ1118">
        <v>126</v>
      </c>
      <c r="EK1118">
        <v>128</v>
      </c>
      <c r="EL1118">
        <v>128</v>
      </c>
      <c r="EM1118">
        <v>129</v>
      </c>
      <c r="EN1118">
        <v>131</v>
      </c>
      <c r="EO1118">
        <v>132</v>
      </c>
      <c r="EP1118">
        <v>140</v>
      </c>
      <c r="EQ1118">
        <v>142</v>
      </c>
      <c r="ER1118">
        <v>143</v>
      </c>
      <c r="ES1118">
        <v>144</v>
      </c>
      <c r="ET1118">
        <v>144</v>
      </c>
      <c r="EU1118">
        <v>146</v>
      </c>
      <c r="EV1118">
        <v>145</v>
      </c>
      <c r="EW1118">
        <v>148</v>
      </c>
      <c r="EX1118">
        <v>147</v>
      </c>
      <c r="EY1118">
        <v>149</v>
      </c>
      <c r="EZ1118">
        <v>149</v>
      </c>
      <c r="FA1118">
        <v>149</v>
      </c>
      <c r="FB1118">
        <v>151</v>
      </c>
      <c r="FC1118">
        <v>152</v>
      </c>
      <c r="FD1118">
        <v>154</v>
      </c>
      <c r="FE1118">
        <v>153</v>
      </c>
      <c r="FF1118">
        <v>154</v>
      </c>
      <c r="FG1118">
        <v>154</v>
      </c>
      <c r="FH1118">
        <v>154</v>
      </c>
      <c r="FI1118">
        <v>154</v>
      </c>
      <c r="FJ1118">
        <v>154</v>
      </c>
      <c r="FK1118">
        <v>155</v>
      </c>
      <c r="FL1118">
        <v>160</v>
      </c>
      <c r="FM1118">
        <v>160</v>
      </c>
      <c r="FN1118">
        <v>160</v>
      </c>
      <c r="FO1118">
        <v>162</v>
      </c>
      <c r="FP1118">
        <v>162</v>
      </c>
      <c r="FQ1118">
        <v>162</v>
      </c>
      <c r="FR1118">
        <v>162</v>
      </c>
      <c r="FS1118">
        <v>163</v>
      </c>
      <c r="FT1118">
        <v>164</v>
      </c>
      <c r="FU1118">
        <v>165</v>
      </c>
      <c r="FV1118">
        <v>165</v>
      </c>
      <c r="FW1118">
        <v>166</v>
      </c>
      <c r="FX1118">
        <v>167</v>
      </c>
      <c r="FY1118">
        <v>174</v>
      </c>
      <c r="FZ1118">
        <v>181</v>
      </c>
      <c r="GA1118">
        <v>183</v>
      </c>
      <c r="GB1118">
        <v>193</v>
      </c>
    </row>
    <row r="1119" spans="2:184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1</v>
      </c>
      <c r="BL1119">
        <v>1</v>
      </c>
      <c r="BM1119">
        <v>1</v>
      </c>
      <c r="BN1119">
        <v>1</v>
      </c>
      <c r="BO1119">
        <v>1</v>
      </c>
      <c r="BP1119">
        <v>2</v>
      </c>
      <c r="BQ1119">
        <v>2</v>
      </c>
      <c r="BR1119">
        <v>6</v>
      </c>
      <c r="BS1119">
        <v>10</v>
      </c>
      <c r="BT1119">
        <v>12</v>
      </c>
      <c r="BU1119">
        <v>13</v>
      </c>
      <c r="BV1119">
        <v>15</v>
      </c>
      <c r="BW1119">
        <v>19</v>
      </c>
      <c r="BX1119">
        <v>24</v>
      </c>
      <c r="BY1119">
        <v>26</v>
      </c>
      <c r="BZ1119">
        <v>32</v>
      </c>
      <c r="CA1119">
        <v>37</v>
      </c>
      <c r="CB1119">
        <v>45</v>
      </c>
      <c r="CC1119">
        <v>51</v>
      </c>
      <c r="CD1119">
        <v>56</v>
      </c>
      <c r="CE1119">
        <v>61</v>
      </c>
      <c r="CF1119">
        <v>63</v>
      </c>
      <c r="CG1119">
        <v>68</v>
      </c>
      <c r="CH1119">
        <v>71</v>
      </c>
      <c r="CI1119">
        <v>75</v>
      </c>
      <c r="CJ1119">
        <v>77</v>
      </c>
      <c r="CK1119">
        <v>79</v>
      </c>
      <c r="CL1119">
        <v>86</v>
      </c>
      <c r="CM1119">
        <v>97</v>
      </c>
      <c r="CN1119">
        <v>99</v>
      </c>
      <c r="CO1119">
        <v>105</v>
      </c>
      <c r="CP1119">
        <v>111</v>
      </c>
      <c r="CQ1119">
        <v>120</v>
      </c>
      <c r="CR1119">
        <v>125</v>
      </c>
      <c r="CS1119">
        <v>145</v>
      </c>
      <c r="CT1119">
        <v>154</v>
      </c>
      <c r="CU1119">
        <v>176</v>
      </c>
      <c r="CV1119">
        <v>180</v>
      </c>
      <c r="CW1119">
        <v>184</v>
      </c>
      <c r="CX1119">
        <v>191</v>
      </c>
      <c r="CY1119">
        <v>194</v>
      </c>
      <c r="CZ1119">
        <v>201</v>
      </c>
      <c r="DA1119">
        <v>213</v>
      </c>
      <c r="DB1119">
        <v>218</v>
      </c>
      <c r="DC1119">
        <v>222</v>
      </c>
      <c r="DD1119">
        <v>224</v>
      </c>
      <c r="DE1119">
        <v>229</v>
      </c>
      <c r="DF1119">
        <v>241</v>
      </c>
      <c r="DG1119">
        <v>243</v>
      </c>
      <c r="DH1119">
        <v>250</v>
      </c>
      <c r="DI1119">
        <v>255</v>
      </c>
      <c r="DJ1119">
        <v>261</v>
      </c>
      <c r="DK1119">
        <v>272</v>
      </c>
      <c r="DL1119">
        <v>272</v>
      </c>
      <c r="DM1119">
        <v>273</v>
      </c>
      <c r="DN1119">
        <v>275</v>
      </c>
      <c r="DO1119">
        <v>278</v>
      </c>
      <c r="DP1119">
        <v>280</v>
      </c>
      <c r="DQ1119">
        <v>287</v>
      </c>
      <c r="DR1119">
        <v>297</v>
      </c>
      <c r="DS1119">
        <v>298</v>
      </c>
      <c r="DT1119">
        <v>302</v>
      </c>
      <c r="DU1119">
        <v>303</v>
      </c>
      <c r="DV1119">
        <v>309</v>
      </c>
      <c r="DW1119">
        <v>311</v>
      </c>
      <c r="DX1119">
        <v>312</v>
      </c>
      <c r="DY1119">
        <v>314</v>
      </c>
      <c r="DZ1119">
        <v>315</v>
      </c>
      <c r="EA1119">
        <v>321</v>
      </c>
      <c r="EB1119">
        <v>368</v>
      </c>
      <c r="EC1119">
        <v>368</v>
      </c>
      <c r="ED1119">
        <v>371</v>
      </c>
      <c r="EE1119">
        <v>373</v>
      </c>
      <c r="EF1119">
        <v>373</v>
      </c>
      <c r="EG1119">
        <v>375</v>
      </c>
      <c r="EH1119">
        <v>398</v>
      </c>
      <c r="EI1119">
        <v>397</v>
      </c>
      <c r="EJ1119">
        <v>397</v>
      </c>
      <c r="EK1119">
        <v>397</v>
      </c>
      <c r="EL1119">
        <v>398</v>
      </c>
      <c r="EM1119">
        <v>401</v>
      </c>
      <c r="EN1119">
        <v>402</v>
      </c>
      <c r="EO1119">
        <v>403</v>
      </c>
      <c r="EP1119">
        <v>406</v>
      </c>
      <c r="EQ1119">
        <v>405</v>
      </c>
      <c r="ER1119">
        <v>405</v>
      </c>
      <c r="ES1119">
        <v>405</v>
      </c>
      <c r="ET1119">
        <v>406</v>
      </c>
      <c r="EU1119">
        <v>408</v>
      </c>
      <c r="EV1119">
        <v>408</v>
      </c>
      <c r="EW1119">
        <v>408</v>
      </c>
      <c r="EX1119">
        <v>408</v>
      </c>
      <c r="EY1119">
        <v>407</v>
      </c>
      <c r="EZ1119">
        <v>408</v>
      </c>
      <c r="FA1119">
        <v>407</v>
      </c>
      <c r="FB1119">
        <v>407</v>
      </c>
      <c r="FC1119">
        <v>408</v>
      </c>
      <c r="FD1119">
        <v>409</v>
      </c>
      <c r="FE1119">
        <v>409</v>
      </c>
      <c r="FF1119">
        <v>410</v>
      </c>
      <c r="FG1119">
        <v>412</v>
      </c>
      <c r="FH1119">
        <v>413</v>
      </c>
      <c r="FI1119">
        <v>414</v>
      </c>
      <c r="FJ1119">
        <v>416</v>
      </c>
      <c r="FK1119">
        <v>418</v>
      </c>
      <c r="FL1119">
        <v>420</v>
      </c>
      <c r="FM1119">
        <v>423</v>
      </c>
      <c r="FN1119">
        <v>425</v>
      </c>
      <c r="FO1119">
        <v>426</v>
      </c>
      <c r="FP1119">
        <v>430</v>
      </c>
      <c r="FQ1119">
        <v>431</v>
      </c>
      <c r="FR1119">
        <v>434</v>
      </c>
      <c r="FS1119">
        <v>435</v>
      </c>
      <c r="FT1119">
        <v>454</v>
      </c>
      <c r="FU1119">
        <v>459</v>
      </c>
      <c r="FV1119">
        <v>460</v>
      </c>
      <c r="FW1119">
        <v>462</v>
      </c>
      <c r="FX1119">
        <v>464</v>
      </c>
      <c r="FY1119">
        <v>466</v>
      </c>
      <c r="FZ1119">
        <v>472</v>
      </c>
      <c r="GA1119">
        <v>474</v>
      </c>
      <c r="GB1119">
        <v>474</v>
      </c>
    </row>
    <row r="1120" spans="2:184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3</v>
      </c>
      <c r="CI1120">
        <v>3</v>
      </c>
      <c r="CJ1120">
        <v>3</v>
      </c>
      <c r="CK1120">
        <v>4</v>
      </c>
      <c r="CL1120">
        <v>4</v>
      </c>
      <c r="CM1120">
        <v>4</v>
      </c>
      <c r="CN1120">
        <v>4</v>
      </c>
      <c r="CO1120">
        <v>4</v>
      </c>
      <c r="CP1120">
        <v>4</v>
      </c>
      <c r="CQ1120">
        <v>5</v>
      </c>
      <c r="CR1120">
        <v>5</v>
      </c>
      <c r="CS1120">
        <v>5</v>
      </c>
      <c r="CT1120">
        <v>5</v>
      </c>
      <c r="CU1120">
        <v>5</v>
      </c>
      <c r="CV1120">
        <v>5</v>
      </c>
      <c r="CW1120">
        <v>5</v>
      </c>
      <c r="CX1120">
        <v>5</v>
      </c>
      <c r="CY1120">
        <v>5</v>
      </c>
      <c r="CZ1120">
        <v>5</v>
      </c>
      <c r="DA1120">
        <v>5</v>
      </c>
      <c r="DB1120">
        <v>5</v>
      </c>
      <c r="DC1120">
        <v>5</v>
      </c>
      <c r="DD1120">
        <v>5</v>
      </c>
      <c r="DE1120">
        <v>5</v>
      </c>
      <c r="DF1120">
        <v>6</v>
      </c>
      <c r="DG1120">
        <v>6</v>
      </c>
      <c r="DH1120">
        <v>7</v>
      </c>
      <c r="DI1120">
        <v>7</v>
      </c>
      <c r="DJ1120">
        <v>7</v>
      </c>
      <c r="DK1120">
        <v>7</v>
      </c>
      <c r="DL1120">
        <v>7</v>
      </c>
      <c r="DM1120">
        <v>7</v>
      </c>
      <c r="DN1120">
        <v>7</v>
      </c>
      <c r="DO1120">
        <v>7</v>
      </c>
      <c r="DP1120">
        <v>8</v>
      </c>
      <c r="DQ1120">
        <v>11</v>
      </c>
      <c r="DR1120">
        <v>12</v>
      </c>
      <c r="DS1120">
        <v>12</v>
      </c>
      <c r="DT1120">
        <v>13</v>
      </c>
      <c r="DU1120">
        <v>13</v>
      </c>
      <c r="DV1120">
        <v>14</v>
      </c>
      <c r="DW1120">
        <v>14</v>
      </c>
      <c r="DX1120">
        <v>14</v>
      </c>
      <c r="DY1120">
        <v>16</v>
      </c>
      <c r="DZ1120">
        <v>17</v>
      </c>
      <c r="EA1120">
        <v>17</v>
      </c>
      <c r="EB1120">
        <v>19</v>
      </c>
      <c r="EC1120">
        <v>19</v>
      </c>
      <c r="ED1120">
        <v>20</v>
      </c>
      <c r="EE1120">
        <v>20</v>
      </c>
      <c r="EF1120">
        <v>20</v>
      </c>
      <c r="EG1120">
        <v>21</v>
      </c>
      <c r="EH1120">
        <v>21</v>
      </c>
      <c r="EI1120">
        <v>21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2</v>
      </c>
      <c r="ER1120">
        <v>22</v>
      </c>
      <c r="ES1120">
        <v>23</v>
      </c>
      <c r="ET1120">
        <v>23</v>
      </c>
      <c r="EU1120">
        <v>23</v>
      </c>
      <c r="EV1120">
        <v>23</v>
      </c>
      <c r="EW1120">
        <v>23</v>
      </c>
      <c r="EX1120">
        <v>24</v>
      </c>
      <c r="EY1120">
        <v>24</v>
      </c>
      <c r="EZ1120">
        <v>24</v>
      </c>
      <c r="FA1120">
        <v>25</v>
      </c>
      <c r="FB1120">
        <v>25</v>
      </c>
      <c r="FC1120">
        <v>27</v>
      </c>
      <c r="FD1120">
        <v>28</v>
      </c>
      <c r="FE1120">
        <v>28</v>
      </c>
      <c r="FF1120">
        <v>30</v>
      </c>
      <c r="FG1120">
        <v>30</v>
      </c>
      <c r="FH1120">
        <v>30</v>
      </c>
      <c r="FI1120">
        <v>30</v>
      </c>
      <c r="FJ1120">
        <v>31</v>
      </c>
      <c r="FK1120">
        <v>33</v>
      </c>
      <c r="FL1120">
        <v>35</v>
      </c>
      <c r="FM1120">
        <v>37</v>
      </c>
      <c r="FN1120">
        <v>38</v>
      </c>
      <c r="FO1120">
        <v>38</v>
      </c>
      <c r="FP1120">
        <v>41</v>
      </c>
      <c r="FQ1120">
        <v>44</v>
      </c>
      <c r="FR1120">
        <v>46</v>
      </c>
      <c r="FS1120">
        <v>50</v>
      </c>
      <c r="FT1120">
        <v>54</v>
      </c>
      <c r="FU1120">
        <v>57</v>
      </c>
      <c r="FV1120">
        <v>59</v>
      </c>
      <c r="FW1120">
        <v>62</v>
      </c>
      <c r="FX1120">
        <v>64</v>
      </c>
      <c r="FY1120">
        <v>79</v>
      </c>
      <c r="FZ1120">
        <v>82</v>
      </c>
      <c r="GA1120">
        <v>86</v>
      </c>
      <c r="GB1120">
        <v>89</v>
      </c>
    </row>
    <row r="1121" spans="2:184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1</v>
      </c>
      <c r="BO1121">
        <v>2</v>
      </c>
      <c r="BP1121">
        <v>1</v>
      </c>
      <c r="BQ1121">
        <v>1</v>
      </c>
      <c r="BR1121">
        <v>1</v>
      </c>
      <c r="BS1121">
        <v>1</v>
      </c>
      <c r="BT1121">
        <v>1</v>
      </c>
      <c r="BU1121">
        <v>1</v>
      </c>
      <c r="BV1121">
        <v>1</v>
      </c>
      <c r="BW1121">
        <v>1</v>
      </c>
      <c r="BX1121">
        <v>2</v>
      </c>
      <c r="BY1121">
        <v>2</v>
      </c>
      <c r="BZ1121">
        <v>2</v>
      </c>
      <c r="CA1121">
        <v>3</v>
      </c>
      <c r="CB1121">
        <v>4</v>
      </c>
      <c r="CC1121">
        <v>5</v>
      </c>
      <c r="CD1121">
        <v>6</v>
      </c>
      <c r="CE1121">
        <v>6</v>
      </c>
      <c r="CF1121">
        <v>8</v>
      </c>
      <c r="CG1121">
        <v>8</v>
      </c>
      <c r="CH1121">
        <v>9</v>
      </c>
      <c r="CI1121">
        <v>9</v>
      </c>
      <c r="CJ1121">
        <v>10</v>
      </c>
      <c r="CK1121">
        <v>10</v>
      </c>
      <c r="CL1121">
        <v>10</v>
      </c>
      <c r="CM1121">
        <v>10</v>
      </c>
      <c r="CN1121">
        <v>11</v>
      </c>
      <c r="CO1121">
        <v>11</v>
      </c>
      <c r="CP1121">
        <v>11</v>
      </c>
      <c r="CQ1121">
        <v>11</v>
      </c>
      <c r="CR1121">
        <v>11</v>
      </c>
      <c r="CS1121">
        <v>13</v>
      </c>
      <c r="CT1121">
        <v>13</v>
      </c>
      <c r="CU1121">
        <v>13</v>
      </c>
      <c r="CV1121">
        <v>15</v>
      </c>
      <c r="CW1121">
        <v>15</v>
      </c>
      <c r="CX1121">
        <v>15</v>
      </c>
      <c r="CY1121">
        <v>16</v>
      </c>
      <c r="CZ1121">
        <v>16</v>
      </c>
      <c r="DA1121">
        <v>16</v>
      </c>
      <c r="DB1121">
        <v>16</v>
      </c>
      <c r="DC1121">
        <v>17</v>
      </c>
      <c r="DD1121">
        <v>17</v>
      </c>
      <c r="DE1121">
        <v>17</v>
      </c>
      <c r="DF1121">
        <v>17</v>
      </c>
      <c r="DG1121">
        <v>19</v>
      </c>
      <c r="DH1121">
        <v>21</v>
      </c>
      <c r="DI1121">
        <v>21</v>
      </c>
      <c r="DJ1121">
        <v>21</v>
      </c>
      <c r="DK1121">
        <v>21</v>
      </c>
      <c r="DL1121">
        <v>23</v>
      </c>
      <c r="DM1121">
        <v>24</v>
      </c>
      <c r="DN1121">
        <v>24</v>
      </c>
      <c r="DO1121">
        <v>26</v>
      </c>
      <c r="DP1121">
        <v>27</v>
      </c>
      <c r="DQ1121">
        <v>28</v>
      </c>
      <c r="DR1121">
        <v>28</v>
      </c>
      <c r="DS1121">
        <v>27</v>
      </c>
      <c r="DT1121">
        <v>28</v>
      </c>
      <c r="DU1121">
        <v>29</v>
      </c>
      <c r="DV1121">
        <v>30</v>
      </c>
      <c r="DW1121">
        <v>30</v>
      </c>
      <c r="DX1121">
        <v>31</v>
      </c>
      <c r="DY1121">
        <v>31</v>
      </c>
      <c r="DZ1121">
        <v>31</v>
      </c>
      <c r="EA1121">
        <v>31</v>
      </c>
      <c r="EB1121">
        <v>32</v>
      </c>
      <c r="EC1121">
        <v>36</v>
      </c>
      <c r="ED1121">
        <v>39</v>
      </c>
      <c r="EE1121">
        <v>39</v>
      </c>
      <c r="EF1121">
        <v>39</v>
      </c>
      <c r="EG1121">
        <v>39</v>
      </c>
      <c r="EH1121">
        <v>39</v>
      </c>
      <c r="EI1121">
        <v>39</v>
      </c>
      <c r="EJ1121">
        <v>42</v>
      </c>
      <c r="EK1121">
        <v>45</v>
      </c>
      <c r="EL1121">
        <v>46</v>
      </c>
      <c r="EM1121">
        <v>46</v>
      </c>
      <c r="EN1121">
        <v>46</v>
      </c>
      <c r="EO1121">
        <v>47</v>
      </c>
      <c r="EP1121">
        <v>48</v>
      </c>
      <c r="EQ1121">
        <v>48</v>
      </c>
      <c r="ER1121">
        <v>51</v>
      </c>
      <c r="ES1121">
        <v>51</v>
      </c>
      <c r="ET1121">
        <v>52</v>
      </c>
      <c r="EU1121">
        <v>54</v>
      </c>
      <c r="EV1121">
        <v>55</v>
      </c>
      <c r="EW1121">
        <v>58</v>
      </c>
      <c r="EX1121">
        <v>58</v>
      </c>
      <c r="EY1121">
        <v>58</v>
      </c>
      <c r="EZ1121">
        <v>60</v>
      </c>
      <c r="FA1121">
        <v>60</v>
      </c>
      <c r="FB1121">
        <v>61</v>
      </c>
      <c r="FC1121">
        <v>62</v>
      </c>
      <c r="FD1121">
        <v>63</v>
      </c>
      <c r="FE1121">
        <v>63</v>
      </c>
      <c r="FF1121">
        <v>65</v>
      </c>
      <c r="FG1121">
        <v>66</v>
      </c>
      <c r="FH1121">
        <v>67</v>
      </c>
      <c r="FI1121">
        <v>68</v>
      </c>
      <c r="FJ1121">
        <v>73</v>
      </c>
      <c r="FK1121">
        <v>77</v>
      </c>
      <c r="FL1121">
        <v>85</v>
      </c>
      <c r="FM1121">
        <v>92</v>
      </c>
      <c r="FN1121">
        <v>93</v>
      </c>
      <c r="FO1121">
        <v>93</v>
      </c>
      <c r="FP1121">
        <v>93</v>
      </c>
      <c r="FQ1121">
        <v>94</v>
      </c>
      <c r="FR1121">
        <v>96</v>
      </c>
      <c r="FS1121">
        <v>98</v>
      </c>
      <c r="FT1121">
        <v>104</v>
      </c>
      <c r="FU1121">
        <v>108</v>
      </c>
      <c r="FV1121">
        <v>109</v>
      </c>
      <c r="FW1121">
        <v>110</v>
      </c>
      <c r="FX1121">
        <v>118</v>
      </c>
      <c r="FY1121">
        <v>127</v>
      </c>
      <c r="FZ1121">
        <v>128</v>
      </c>
      <c r="GA1121">
        <v>130</v>
      </c>
      <c r="GB1121">
        <v>134</v>
      </c>
    </row>
    <row r="1122" spans="2:184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1</v>
      </c>
      <c r="BU1122">
        <v>1</v>
      </c>
      <c r="BV1122">
        <v>1</v>
      </c>
      <c r="BW1122">
        <v>2</v>
      </c>
      <c r="BX1122">
        <v>2</v>
      </c>
      <c r="BY1122">
        <v>2</v>
      </c>
      <c r="BZ1122">
        <v>4</v>
      </c>
      <c r="CA1122">
        <v>6</v>
      </c>
      <c r="CB1122">
        <v>8</v>
      </c>
      <c r="CC1122">
        <v>9</v>
      </c>
      <c r="CD1122">
        <v>10</v>
      </c>
      <c r="CE1122">
        <v>12</v>
      </c>
      <c r="CF1122">
        <v>12</v>
      </c>
      <c r="CG1122">
        <v>12</v>
      </c>
      <c r="CH1122">
        <v>12</v>
      </c>
      <c r="CI1122">
        <v>12</v>
      </c>
      <c r="CJ1122">
        <v>12</v>
      </c>
      <c r="CK1122">
        <v>13</v>
      </c>
      <c r="CL1122">
        <v>14</v>
      </c>
      <c r="CM1122">
        <v>16</v>
      </c>
      <c r="CN1122">
        <v>17</v>
      </c>
      <c r="CO1122">
        <v>17</v>
      </c>
      <c r="CP1122">
        <v>17</v>
      </c>
      <c r="CQ1122">
        <v>17</v>
      </c>
      <c r="CR1122">
        <v>18</v>
      </c>
      <c r="CS1122">
        <v>18</v>
      </c>
      <c r="CT1122">
        <v>20</v>
      </c>
      <c r="CU1122">
        <v>21</v>
      </c>
      <c r="CV1122">
        <v>21</v>
      </c>
      <c r="CW1122">
        <v>21</v>
      </c>
      <c r="CX1122">
        <v>21</v>
      </c>
      <c r="CY1122">
        <v>22</v>
      </c>
      <c r="CZ1122">
        <v>23</v>
      </c>
      <c r="DA1122">
        <v>25</v>
      </c>
      <c r="DB1122">
        <v>26</v>
      </c>
      <c r="DC1122">
        <v>26</v>
      </c>
      <c r="DD1122">
        <v>41</v>
      </c>
      <c r="DE1122">
        <v>51</v>
      </c>
      <c r="DF1122">
        <v>59</v>
      </c>
      <c r="DG1122">
        <v>61</v>
      </c>
      <c r="DH1122">
        <v>63</v>
      </c>
      <c r="DI1122">
        <v>62</v>
      </c>
      <c r="DJ1122">
        <v>62</v>
      </c>
      <c r="DK1122">
        <v>62</v>
      </c>
      <c r="DL1122">
        <v>62</v>
      </c>
      <c r="DM1122">
        <v>64</v>
      </c>
      <c r="DN1122">
        <v>67</v>
      </c>
      <c r="DO1122">
        <v>67</v>
      </c>
      <c r="DP1122">
        <v>65</v>
      </c>
      <c r="DQ1122">
        <v>65</v>
      </c>
      <c r="DR1122">
        <v>67</v>
      </c>
      <c r="DS1122">
        <v>69</v>
      </c>
      <c r="DT1122">
        <v>71</v>
      </c>
      <c r="DU1122">
        <v>73</v>
      </c>
      <c r="DV1122">
        <v>77</v>
      </c>
      <c r="DW1122">
        <v>76</v>
      </c>
      <c r="DX1122">
        <v>79</v>
      </c>
      <c r="DY1122">
        <v>79</v>
      </c>
      <c r="DZ1122">
        <v>80</v>
      </c>
      <c r="EA1122">
        <v>80</v>
      </c>
      <c r="EB1122">
        <v>81</v>
      </c>
      <c r="EC1122">
        <v>81</v>
      </c>
      <c r="ED1122">
        <v>83</v>
      </c>
      <c r="EE1122">
        <v>83</v>
      </c>
      <c r="EF1122">
        <v>84</v>
      </c>
      <c r="EG1122">
        <v>85</v>
      </c>
      <c r="EH1122">
        <v>87</v>
      </c>
      <c r="EI1122">
        <v>88</v>
      </c>
      <c r="EJ1122">
        <v>90</v>
      </c>
      <c r="EK1122">
        <v>90</v>
      </c>
      <c r="EL1122">
        <v>93</v>
      </c>
      <c r="EM1122">
        <v>95</v>
      </c>
      <c r="EN1122">
        <v>95</v>
      </c>
      <c r="EO1122">
        <v>98</v>
      </c>
      <c r="EP1122">
        <v>100</v>
      </c>
      <c r="EQ1122">
        <v>102</v>
      </c>
      <c r="ER1122">
        <v>103</v>
      </c>
      <c r="ES1122">
        <v>105</v>
      </c>
      <c r="ET1122">
        <v>105</v>
      </c>
      <c r="EU1122">
        <v>106</v>
      </c>
      <c r="EV1122">
        <v>107</v>
      </c>
      <c r="EW1122">
        <v>107</v>
      </c>
      <c r="EX1122">
        <v>108</v>
      </c>
      <c r="EY1122">
        <v>108</v>
      </c>
      <c r="EZ1122">
        <v>109</v>
      </c>
      <c r="FA1122">
        <v>110</v>
      </c>
      <c r="FB1122">
        <v>111</v>
      </c>
      <c r="FC1122">
        <v>112</v>
      </c>
      <c r="FD1122">
        <v>113</v>
      </c>
      <c r="FE1122">
        <v>116</v>
      </c>
      <c r="FF1122">
        <v>120</v>
      </c>
      <c r="FG1122">
        <v>120</v>
      </c>
      <c r="FH1122">
        <v>121</v>
      </c>
      <c r="FI1122">
        <v>123</v>
      </c>
      <c r="FJ1122">
        <v>123</v>
      </c>
      <c r="FK1122">
        <v>124</v>
      </c>
      <c r="FL1122">
        <v>126</v>
      </c>
      <c r="FM1122">
        <v>128</v>
      </c>
      <c r="FN1122">
        <v>129</v>
      </c>
      <c r="FO1122">
        <v>129</v>
      </c>
      <c r="FP1122">
        <v>130</v>
      </c>
      <c r="FQ1122">
        <v>130</v>
      </c>
      <c r="FR1122">
        <v>133</v>
      </c>
      <c r="FS1122">
        <v>136</v>
      </c>
      <c r="FT1122">
        <v>136</v>
      </c>
      <c r="FU1122">
        <v>138</v>
      </c>
      <c r="FV1122">
        <v>140</v>
      </c>
      <c r="FW1122">
        <v>140</v>
      </c>
      <c r="FX1122">
        <v>141</v>
      </c>
      <c r="FY1122">
        <v>144</v>
      </c>
      <c r="FZ1122">
        <v>145</v>
      </c>
      <c r="GA1122">
        <v>148</v>
      </c>
      <c r="GB1122">
        <v>152</v>
      </c>
    </row>
    <row r="1123" spans="2:184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1</v>
      </c>
      <c r="BQ1123">
        <v>1</v>
      </c>
      <c r="BR1123">
        <v>1</v>
      </c>
      <c r="BS1123">
        <v>1</v>
      </c>
      <c r="BT1123">
        <v>1</v>
      </c>
      <c r="BU1123">
        <v>1</v>
      </c>
      <c r="BV1123">
        <v>2</v>
      </c>
      <c r="BW1123">
        <v>3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4</v>
      </c>
      <c r="CE1123">
        <v>4</v>
      </c>
      <c r="CF1123">
        <v>4</v>
      </c>
      <c r="CG1123">
        <v>5</v>
      </c>
      <c r="CH1123">
        <v>6</v>
      </c>
      <c r="CI1123">
        <v>6</v>
      </c>
      <c r="CJ1123">
        <v>6</v>
      </c>
      <c r="CK1123">
        <v>6</v>
      </c>
      <c r="CL1123">
        <v>7</v>
      </c>
      <c r="CM1123">
        <v>7</v>
      </c>
      <c r="CN1123">
        <v>7</v>
      </c>
      <c r="CO1123">
        <v>8</v>
      </c>
      <c r="CP1123">
        <v>9</v>
      </c>
      <c r="CQ1123">
        <v>10</v>
      </c>
      <c r="CR1123">
        <v>10</v>
      </c>
      <c r="CS1123">
        <v>10</v>
      </c>
      <c r="CT1123">
        <v>12</v>
      </c>
      <c r="CU1123">
        <v>12</v>
      </c>
      <c r="CV1123">
        <v>13</v>
      </c>
      <c r="CW1123">
        <v>13</v>
      </c>
      <c r="CX1123">
        <v>13</v>
      </c>
      <c r="CY1123">
        <v>16</v>
      </c>
      <c r="CZ1123">
        <v>16</v>
      </c>
      <c r="DA1123">
        <v>16</v>
      </c>
      <c r="DB1123">
        <v>16</v>
      </c>
      <c r="DC1123">
        <v>16</v>
      </c>
      <c r="DD1123">
        <v>16</v>
      </c>
      <c r="DE1123">
        <v>16</v>
      </c>
      <c r="DF1123">
        <v>16</v>
      </c>
      <c r="DG1123">
        <v>18</v>
      </c>
      <c r="DH1123">
        <v>19</v>
      </c>
      <c r="DI1123">
        <v>20</v>
      </c>
      <c r="DJ1123">
        <v>20</v>
      </c>
      <c r="DK1123">
        <v>20</v>
      </c>
      <c r="DL1123">
        <v>20</v>
      </c>
      <c r="DM1123">
        <v>22</v>
      </c>
      <c r="DN1123">
        <v>24</v>
      </c>
      <c r="DO1123">
        <v>25</v>
      </c>
      <c r="DP1123">
        <v>25</v>
      </c>
      <c r="DQ1123">
        <v>29</v>
      </c>
      <c r="DR1123">
        <v>28</v>
      </c>
      <c r="DS1123">
        <v>28</v>
      </c>
      <c r="DT1123">
        <v>29</v>
      </c>
      <c r="DU1123">
        <v>30</v>
      </c>
      <c r="DV1123">
        <v>31</v>
      </c>
      <c r="DW1123">
        <v>31</v>
      </c>
      <c r="DX1123">
        <v>32</v>
      </c>
      <c r="DY1123">
        <v>32</v>
      </c>
      <c r="DZ1123">
        <v>32</v>
      </c>
      <c r="EA1123">
        <v>33</v>
      </c>
      <c r="EB1123">
        <v>34</v>
      </c>
      <c r="EC1123">
        <v>34</v>
      </c>
      <c r="ED1123">
        <v>35</v>
      </c>
      <c r="EE1123">
        <v>36</v>
      </c>
      <c r="EF1123">
        <v>36</v>
      </c>
      <c r="EG1123">
        <v>36</v>
      </c>
      <c r="EH1123">
        <v>37</v>
      </c>
      <c r="EI1123">
        <v>37</v>
      </c>
      <c r="EJ1123">
        <v>37</v>
      </c>
      <c r="EK1123">
        <v>37</v>
      </c>
      <c r="EL1123">
        <v>38</v>
      </c>
      <c r="EM1123">
        <v>39</v>
      </c>
      <c r="EN1123">
        <v>39</v>
      </c>
      <c r="EO1123">
        <v>39</v>
      </c>
      <c r="EP1123">
        <v>41</v>
      </c>
      <c r="EQ1123">
        <v>41</v>
      </c>
      <c r="ER1123">
        <v>41</v>
      </c>
      <c r="ES1123">
        <v>41</v>
      </c>
      <c r="ET1123">
        <v>41</v>
      </c>
      <c r="EU1123">
        <v>41</v>
      </c>
      <c r="EV1123">
        <v>41</v>
      </c>
      <c r="EW1123">
        <v>42</v>
      </c>
      <c r="EX1123">
        <v>41</v>
      </c>
      <c r="EY1123">
        <v>41</v>
      </c>
      <c r="EZ1123">
        <v>41</v>
      </c>
      <c r="FA1123">
        <v>41</v>
      </c>
      <c r="FB1123">
        <v>41</v>
      </c>
      <c r="FC1123">
        <v>41</v>
      </c>
      <c r="FD1123">
        <v>41</v>
      </c>
      <c r="FE1123">
        <v>45</v>
      </c>
      <c r="FF1123">
        <v>45</v>
      </c>
      <c r="FG1123">
        <v>45</v>
      </c>
      <c r="FH1123">
        <v>45</v>
      </c>
      <c r="FI1123">
        <v>45</v>
      </c>
      <c r="FJ1123">
        <v>44</v>
      </c>
      <c r="FK1123">
        <v>44</v>
      </c>
      <c r="FL1123">
        <v>44</v>
      </c>
      <c r="FM1123">
        <v>44</v>
      </c>
      <c r="FN1123">
        <v>44</v>
      </c>
      <c r="FO1123">
        <v>45</v>
      </c>
      <c r="FP1123">
        <v>45</v>
      </c>
      <c r="FQ1123">
        <v>45</v>
      </c>
      <c r="FR1123">
        <v>45</v>
      </c>
      <c r="FS1123">
        <v>47</v>
      </c>
      <c r="FT1123">
        <v>50</v>
      </c>
      <c r="FU1123">
        <v>50</v>
      </c>
      <c r="FV1123">
        <v>51</v>
      </c>
      <c r="FW1123">
        <v>54</v>
      </c>
      <c r="FX1123">
        <v>58</v>
      </c>
      <c r="FY1123">
        <v>62</v>
      </c>
      <c r="FZ1123">
        <v>63</v>
      </c>
      <c r="GA1123">
        <v>64</v>
      </c>
      <c r="GB1123">
        <v>64</v>
      </c>
    </row>
    <row r="1124" spans="2:184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1</v>
      </c>
      <c r="BT1124">
        <v>3</v>
      </c>
      <c r="BU1124">
        <v>3</v>
      </c>
      <c r="BV1124">
        <v>3</v>
      </c>
      <c r="BW1124">
        <v>3</v>
      </c>
      <c r="BX1124">
        <v>4</v>
      </c>
      <c r="BY1124">
        <v>6</v>
      </c>
      <c r="BZ1124">
        <v>7</v>
      </c>
      <c r="CA1124">
        <v>9</v>
      </c>
      <c r="CB1124">
        <v>11</v>
      </c>
      <c r="CC1124">
        <v>11</v>
      </c>
      <c r="CD1124">
        <v>11</v>
      </c>
      <c r="CE1124">
        <v>13</v>
      </c>
      <c r="CF1124">
        <v>12</v>
      </c>
      <c r="CG1124">
        <v>13</v>
      </c>
      <c r="CH1124">
        <v>13</v>
      </c>
      <c r="CI1124">
        <v>12</v>
      </c>
      <c r="CJ1124">
        <v>12</v>
      </c>
      <c r="CK1124">
        <v>12</v>
      </c>
      <c r="CL1124">
        <v>12</v>
      </c>
      <c r="CM1124">
        <v>12</v>
      </c>
      <c r="CN1124">
        <v>13</v>
      </c>
      <c r="CO1124">
        <v>13</v>
      </c>
      <c r="CP1124">
        <v>13</v>
      </c>
      <c r="CQ1124">
        <v>13</v>
      </c>
      <c r="CR1124">
        <v>13</v>
      </c>
      <c r="CS1124">
        <v>14</v>
      </c>
      <c r="CT1124">
        <v>14</v>
      </c>
      <c r="CU1124">
        <v>14</v>
      </c>
      <c r="CV1124">
        <v>14</v>
      </c>
      <c r="CW1124">
        <v>14</v>
      </c>
      <c r="CX1124">
        <v>15</v>
      </c>
      <c r="CY1124">
        <v>15</v>
      </c>
      <c r="CZ1124">
        <v>15</v>
      </c>
      <c r="DA1124">
        <v>15</v>
      </c>
      <c r="DB1124">
        <v>15</v>
      </c>
      <c r="DC1124">
        <v>15</v>
      </c>
      <c r="DD1124">
        <v>15</v>
      </c>
      <c r="DE1124">
        <v>15</v>
      </c>
      <c r="DF1124">
        <v>15</v>
      </c>
      <c r="DG1124">
        <v>15</v>
      </c>
      <c r="DH1124">
        <v>15</v>
      </c>
      <c r="DI1124">
        <v>14</v>
      </c>
      <c r="DJ1124">
        <v>14</v>
      </c>
      <c r="DK1124">
        <v>14</v>
      </c>
      <c r="DL1124">
        <v>14</v>
      </c>
      <c r="DM1124">
        <v>14</v>
      </c>
      <c r="DN1124">
        <v>14</v>
      </c>
      <c r="DO1124">
        <v>15</v>
      </c>
      <c r="DP1124">
        <v>16</v>
      </c>
      <c r="DQ1124">
        <v>16</v>
      </c>
      <c r="DR1124">
        <v>17</v>
      </c>
      <c r="DS1124">
        <v>18</v>
      </c>
      <c r="DT1124">
        <v>18</v>
      </c>
      <c r="DU1124">
        <v>18</v>
      </c>
      <c r="DV1124">
        <v>19</v>
      </c>
      <c r="DW1124">
        <v>19</v>
      </c>
      <c r="DX1124">
        <v>19</v>
      </c>
      <c r="DY1124">
        <v>19</v>
      </c>
      <c r="DZ1124">
        <v>19</v>
      </c>
      <c r="EA1124">
        <v>19</v>
      </c>
      <c r="EB1124">
        <v>19</v>
      </c>
      <c r="EC1124">
        <v>20</v>
      </c>
      <c r="ED1124">
        <v>20</v>
      </c>
      <c r="EE1124">
        <v>20</v>
      </c>
      <c r="EF1124">
        <v>20</v>
      </c>
      <c r="EG1124">
        <v>21</v>
      </c>
      <c r="EH1124">
        <v>21</v>
      </c>
      <c r="EI1124">
        <v>21</v>
      </c>
      <c r="EJ1124">
        <v>22</v>
      </c>
      <c r="EK1124">
        <v>21</v>
      </c>
      <c r="EL1124">
        <v>21</v>
      </c>
      <c r="EM1124">
        <v>21</v>
      </c>
      <c r="EN1124">
        <v>21</v>
      </c>
      <c r="EO1124">
        <v>21</v>
      </c>
      <c r="EP1124">
        <v>21</v>
      </c>
      <c r="EQ1124">
        <v>22</v>
      </c>
      <c r="ER1124">
        <v>22</v>
      </c>
      <c r="ES1124">
        <v>22</v>
      </c>
      <c r="ET1124">
        <v>22</v>
      </c>
      <c r="EU1124">
        <v>22</v>
      </c>
      <c r="EV1124">
        <v>22</v>
      </c>
      <c r="EW1124">
        <v>22</v>
      </c>
      <c r="EX1124">
        <v>22</v>
      </c>
      <c r="EY1124">
        <v>22</v>
      </c>
      <c r="EZ1124">
        <v>22</v>
      </c>
      <c r="FA1124">
        <v>22</v>
      </c>
      <c r="FB1124">
        <v>22</v>
      </c>
      <c r="FC1124">
        <v>22</v>
      </c>
      <c r="FD1124">
        <v>22</v>
      </c>
      <c r="FE1124">
        <v>22</v>
      </c>
      <c r="FF1124">
        <v>23</v>
      </c>
      <c r="FG1124">
        <v>23</v>
      </c>
      <c r="FH1124">
        <v>23</v>
      </c>
      <c r="FI1124">
        <v>24</v>
      </c>
      <c r="FJ1124">
        <v>25</v>
      </c>
      <c r="FK1124">
        <v>26</v>
      </c>
      <c r="FL1124">
        <v>26</v>
      </c>
      <c r="FM1124">
        <v>26</v>
      </c>
      <c r="FN1124">
        <v>27</v>
      </c>
      <c r="FO1124">
        <v>27</v>
      </c>
      <c r="FP1124">
        <v>27</v>
      </c>
      <c r="FQ1124">
        <v>28</v>
      </c>
      <c r="FR1124">
        <v>28</v>
      </c>
      <c r="FS1124">
        <v>30</v>
      </c>
      <c r="FT1124">
        <v>32</v>
      </c>
      <c r="FU1124">
        <v>32</v>
      </c>
      <c r="FV1124">
        <v>32</v>
      </c>
      <c r="FW1124">
        <v>32</v>
      </c>
      <c r="FX1124">
        <v>31</v>
      </c>
      <c r="FY1124">
        <v>33</v>
      </c>
      <c r="FZ1124">
        <v>33</v>
      </c>
      <c r="GA1124">
        <v>35</v>
      </c>
      <c r="GB1124">
        <v>35</v>
      </c>
    </row>
    <row r="1125" spans="2:184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1</v>
      </c>
      <c r="BK1125">
        <v>2</v>
      </c>
      <c r="BL1125">
        <v>2</v>
      </c>
      <c r="BM1125">
        <v>2</v>
      </c>
      <c r="BN1125">
        <v>2</v>
      </c>
      <c r="BO1125">
        <v>3</v>
      </c>
      <c r="BP1125">
        <v>4</v>
      </c>
      <c r="BQ1125">
        <v>7</v>
      </c>
      <c r="BR1125">
        <v>8</v>
      </c>
      <c r="BS1125">
        <v>11</v>
      </c>
      <c r="BT1125">
        <v>11</v>
      </c>
      <c r="BU1125">
        <v>14</v>
      </c>
      <c r="BV1125">
        <v>14</v>
      </c>
      <c r="BW1125">
        <v>18</v>
      </c>
      <c r="BX1125">
        <v>19</v>
      </c>
      <c r="BY1125">
        <v>26</v>
      </c>
      <c r="BZ1125">
        <v>28</v>
      </c>
      <c r="CA1125">
        <v>29</v>
      </c>
      <c r="CB1125">
        <v>34</v>
      </c>
      <c r="CC1125">
        <v>36</v>
      </c>
      <c r="CD1125">
        <v>38</v>
      </c>
      <c r="CE1125">
        <v>40</v>
      </c>
      <c r="CF1125">
        <v>42</v>
      </c>
      <c r="CG1125">
        <v>43</v>
      </c>
      <c r="CH1125">
        <v>45</v>
      </c>
      <c r="CI1125">
        <v>45</v>
      </c>
      <c r="CJ1125">
        <v>46</v>
      </c>
      <c r="CK1125">
        <v>46</v>
      </c>
      <c r="CL1125">
        <v>51</v>
      </c>
      <c r="CM1125">
        <v>53</v>
      </c>
      <c r="CN1125">
        <v>55</v>
      </c>
      <c r="CO1125">
        <v>56</v>
      </c>
      <c r="CP1125">
        <v>58</v>
      </c>
      <c r="CQ1125">
        <v>59</v>
      </c>
      <c r="CR1125">
        <v>59</v>
      </c>
      <c r="CS1125">
        <v>62</v>
      </c>
      <c r="CT1125">
        <v>64</v>
      </c>
      <c r="CU1125">
        <v>71</v>
      </c>
      <c r="CV1125">
        <v>75</v>
      </c>
      <c r="CW1125">
        <v>90</v>
      </c>
      <c r="CX1125">
        <v>95</v>
      </c>
      <c r="CY1125">
        <v>102</v>
      </c>
      <c r="CZ1125">
        <v>110</v>
      </c>
      <c r="DA1125">
        <v>115</v>
      </c>
      <c r="DB1125">
        <v>120</v>
      </c>
      <c r="DC1125">
        <v>156</v>
      </c>
      <c r="DD1125">
        <v>181</v>
      </c>
      <c r="DE1125">
        <v>190</v>
      </c>
      <c r="DF1125">
        <v>197</v>
      </c>
      <c r="DG1125">
        <v>202</v>
      </c>
      <c r="DH1125">
        <v>207</v>
      </c>
      <c r="DI1125">
        <v>225</v>
      </c>
      <c r="DJ1125">
        <v>233</v>
      </c>
      <c r="DK1125">
        <v>244</v>
      </c>
      <c r="DL1125">
        <v>248</v>
      </c>
      <c r="DM1125">
        <v>261</v>
      </c>
      <c r="DN1125">
        <v>268</v>
      </c>
      <c r="DO1125">
        <v>281</v>
      </c>
      <c r="DP1125">
        <v>291</v>
      </c>
      <c r="DQ1125">
        <v>303</v>
      </c>
      <c r="DR1125">
        <v>307</v>
      </c>
      <c r="DS1125">
        <v>313</v>
      </c>
      <c r="DT1125">
        <v>331</v>
      </c>
      <c r="DU1125">
        <v>342</v>
      </c>
      <c r="DV1125">
        <v>348</v>
      </c>
      <c r="DW1125">
        <v>356</v>
      </c>
      <c r="DX1125">
        <v>369</v>
      </c>
      <c r="DY1125">
        <v>373</v>
      </c>
      <c r="DZ1125">
        <v>375</v>
      </c>
      <c r="EA1125">
        <v>380</v>
      </c>
      <c r="EB1125">
        <v>382</v>
      </c>
      <c r="EC1125">
        <v>390</v>
      </c>
      <c r="ED1125">
        <v>393</v>
      </c>
      <c r="EE1125">
        <v>402</v>
      </c>
      <c r="EF1125">
        <v>414</v>
      </c>
      <c r="EG1125">
        <v>418</v>
      </c>
      <c r="EH1125">
        <v>421</v>
      </c>
      <c r="EI1125">
        <v>429</v>
      </c>
      <c r="EJ1125">
        <v>434</v>
      </c>
      <c r="EK1125">
        <v>441</v>
      </c>
      <c r="EL1125">
        <v>453</v>
      </c>
      <c r="EM1125">
        <v>456</v>
      </c>
      <c r="EN1125">
        <v>460</v>
      </c>
      <c r="EO1125">
        <v>466</v>
      </c>
      <c r="EP1125">
        <v>466</v>
      </c>
      <c r="EQ1125">
        <v>472</v>
      </c>
      <c r="ER1125">
        <v>479</v>
      </c>
      <c r="ES1125">
        <v>486</v>
      </c>
      <c r="ET1125">
        <v>491</v>
      </c>
      <c r="EU1125">
        <v>492</v>
      </c>
      <c r="EV1125">
        <v>497</v>
      </c>
      <c r="EW1125">
        <v>506</v>
      </c>
      <c r="EX1125">
        <v>510</v>
      </c>
      <c r="EY1125">
        <v>526</v>
      </c>
      <c r="EZ1125">
        <v>530</v>
      </c>
      <c r="FA1125">
        <v>539</v>
      </c>
      <c r="FB1125">
        <v>541</v>
      </c>
      <c r="FC1125">
        <v>544</v>
      </c>
      <c r="FD1125">
        <v>555</v>
      </c>
      <c r="FE1125">
        <v>579</v>
      </c>
      <c r="FF1125">
        <v>599</v>
      </c>
      <c r="FG1125">
        <v>609</v>
      </c>
      <c r="FH1125">
        <v>624</v>
      </c>
      <c r="FI1125">
        <v>633</v>
      </c>
      <c r="FJ1125">
        <v>640</v>
      </c>
      <c r="FK1125">
        <v>659</v>
      </c>
      <c r="FL1125">
        <v>677</v>
      </c>
      <c r="FM1125">
        <v>694</v>
      </c>
      <c r="FN1125">
        <v>715</v>
      </c>
      <c r="FO1125">
        <v>726</v>
      </c>
      <c r="FP1125">
        <v>727</v>
      </c>
      <c r="FQ1125">
        <v>735</v>
      </c>
      <c r="FR1125">
        <v>743</v>
      </c>
      <c r="FS1125">
        <v>759</v>
      </c>
      <c r="FT1125">
        <v>770</v>
      </c>
      <c r="FU1125">
        <v>779</v>
      </c>
      <c r="FV1125">
        <v>785</v>
      </c>
      <c r="FW1125">
        <v>795</v>
      </c>
      <c r="FX1125">
        <v>802</v>
      </c>
      <c r="FY1125">
        <v>814</v>
      </c>
      <c r="FZ1125">
        <v>826</v>
      </c>
      <c r="GA1125">
        <v>852</v>
      </c>
      <c r="GB1125">
        <v>875</v>
      </c>
    </row>
    <row r="1126" spans="2:184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1</v>
      </c>
      <c r="BN1126">
        <v>1</v>
      </c>
      <c r="BO1126">
        <v>2</v>
      </c>
      <c r="BP1126">
        <v>2</v>
      </c>
      <c r="BQ1126">
        <v>2</v>
      </c>
      <c r="BR1126">
        <v>2</v>
      </c>
      <c r="BS1126">
        <v>2</v>
      </c>
      <c r="BT1126">
        <v>4</v>
      </c>
      <c r="BU1126">
        <v>4</v>
      </c>
      <c r="BV1126">
        <v>4</v>
      </c>
      <c r="BW1126">
        <v>5</v>
      </c>
      <c r="BX1126">
        <v>5</v>
      </c>
      <c r="BY1126">
        <v>5</v>
      </c>
      <c r="BZ1126">
        <v>6</v>
      </c>
      <c r="CA1126">
        <v>6</v>
      </c>
      <c r="CB1126">
        <v>6</v>
      </c>
      <c r="CC1126">
        <v>8</v>
      </c>
      <c r="CD1126">
        <v>9</v>
      </c>
      <c r="CE1126">
        <v>9</v>
      </c>
      <c r="CF1126">
        <v>9</v>
      </c>
      <c r="CG1126">
        <v>9</v>
      </c>
      <c r="CH1126">
        <v>9</v>
      </c>
      <c r="CI1126">
        <v>10</v>
      </c>
      <c r="CJ1126">
        <v>10</v>
      </c>
      <c r="CK1126">
        <v>10</v>
      </c>
      <c r="CL1126">
        <v>10</v>
      </c>
      <c r="CM1126">
        <v>10</v>
      </c>
      <c r="CN1126">
        <v>10</v>
      </c>
      <c r="CO1126">
        <v>13</v>
      </c>
      <c r="CP1126">
        <v>13</v>
      </c>
      <c r="CQ1126">
        <v>14</v>
      </c>
      <c r="CR1126">
        <v>14</v>
      </c>
      <c r="CS1126">
        <v>14</v>
      </c>
      <c r="CT1126">
        <v>17</v>
      </c>
      <c r="CU1126">
        <v>17</v>
      </c>
      <c r="CV1126">
        <v>17</v>
      </c>
      <c r="CW1126">
        <v>18</v>
      </c>
      <c r="CX1126">
        <v>18</v>
      </c>
      <c r="CY1126">
        <v>18</v>
      </c>
      <c r="CZ1126">
        <v>18</v>
      </c>
      <c r="DA1126">
        <v>20</v>
      </c>
      <c r="DB1126">
        <v>20</v>
      </c>
      <c r="DC1126">
        <v>20</v>
      </c>
      <c r="DD1126">
        <v>20</v>
      </c>
      <c r="DE1126">
        <v>20</v>
      </c>
      <c r="DF1126">
        <v>20</v>
      </c>
      <c r="DG1126">
        <v>20</v>
      </c>
      <c r="DH1126">
        <v>20</v>
      </c>
      <c r="DI1126">
        <v>21</v>
      </c>
      <c r="DJ1126">
        <v>21</v>
      </c>
      <c r="DK1126">
        <v>21</v>
      </c>
      <c r="DL1126">
        <v>21</v>
      </c>
      <c r="DM1126">
        <v>21</v>
      </c>
      <c r="DN1126">
        <v>21</v>
      </c>
      <c r="DO1126">
        <v>21</v>
      </c>
      <c r="DP1126">
        <v>21</v>
      </c>
      <c r="DQ1126">
        <v>21</v>
      </c>
      <c r="DR1126">
        <v>21</v>
      </c>
      <c r="DS1126">
        <v>21</v>
      </c>
      <c r="DT1126">
        <v>21</v>
      </c>
      <c r="DU1126">
        <v>21</v>
      </c>
      <c r="DV1126">
        <v>21</v>
      </c>
      <c r="DW1126">
        <v>22</v>
      </c>
      <c r="DX1126">
        <v>22</v>
      </c>
      <c r="DY1126">
        <v>22</v>
      </c>
      <c r="DZ1126">
        <v>25</v>
      </c>
      <c r="EA1126">
        <v>24</v>
      </c>
      <c r="EB1126">
        <v>24</v>
      </c>
      <c r="EC1126">
        <v>25</v>
      </c>
      <c r="ED1126">
        <v>25</v>
      </c>
      <c r="EE1126">
        <v>25</v>
      </c>
      <c r="EF1126">
        <v>25</v>
      </c>
      <c r="EG1126">
        <v>25</v>
      </c>
      <c r="EH1126">
        <v>26</v>
      </c>
      <c r="EI1126">
        <v>26</v>
      </c>
      <c r="EJ1126">
        <v>26</v>
      </c>
      <c r="EK1126">
        <v>26</v>
      </c>
      <c r="EL1126">
        <v>26</v>
      </c>
      <c r="EM1126">
        <v>26</v>
      </c>
      <c r="EN1126">
        <v>27</v>
      </c>
      <c r="EO1126">
        <v>27</v>
      </c>
      <c r="EP1126">
        <v>27</v>
      </c>
      <c r="EQ1126">
        <v>27</v>
      </c>
      <c r="ER1126">
        <v>27</v>
      </c>
      <c r="ES1126">
        <v>28</v>
      </c>
      <c r="ET1126">
        <v>28</v>
      </c>
      <c r="EU1126">
        <v>28</v>
      </c>
      <c r="EV1126">
        <v>28</v>
      </c>
      <c r="EW1126">
        <v>28</v>
      </c>
      <c r="EX1126">
        <v>28</v>
      </c>
      <c r="EY1126">
        <v>28</v>
      </c>
      <c r="EZ1126">
        <v>28</v>
      </c>
      <c r="FA1126">
        <v>28</v>
      </c>
      <c r="FB1126">
        <v>28</v>
      </c>
      <c r="FC1126">
        <v>28</v>
      </c>
      <c r="FD1126">
        <v>28</v>
      </c>
      <c r="FE1126">
        <v>29</v>
      </c>
      <c r="FF1126">
        <v>30</v>
      </c>
      <c r="FG1126">
        <v>30</v>
      </c>
      <c r="FH1126">
        <v>30</v>
      </c>
      <c r="FI1126">
        <v>30</v>
      </c>
      <c r="FJ1126">
        <v>30</v>
      </c>
      <c r="FK1126">
        <v>30</v>
      </c>
      <c r="FL1126">
        <v>30</v>
      </c>
      <c r="FM1126">
        <v>30</v>
      </c>
      <c r="FN1126">
        <v>32</v>
      </c>
      <c r="FO1126">
        <v>32</v>
      </c>
      <c r="FP1126">
        <v>31</v>
      </c>
      <c r="FQ1126">
        <v>31</v>
      </c>
      <c r="FR1126">
        <v>31</v>
      </c>
      <c r="FS1126">
        <v>32</v>
      </c>
      <c r="FT1126">
        <v>32</v>
      </c>
      <c r="FU1126">
        <v>32</v>
      </c>
      <c r="FV1126">
        <v>33</v>
      </c>
      <c r="FW1126">
        <v>36</v>
      </c>
      <c r="FX1126">
        <v>35</v>
      </c>
      <c r="FY1126">
        <v>35</v>
      </c>
      <c r="FZ1126">
        <v>36</v>
      </c>
      <c r="GA1126">
        <v>38</v>
      </c>
      <c r="GB1126">
        <v>43</v>
      </c>
    </row>
    <row r="1127" spans="2:184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2</v>
      </c>
      <c r="CA1127">
        <v>3</v>
      </c>
      <c r="CB1127">
        <v>3</v>
      </c>
      <c r="CC1127">
        <v>3</v>
      </c>
      <c r="CD1127">
        <v>5</v>
      </c>
      <c r="CE1127">
        <v>5</v>
      </c>
      <c r="CF1127">
        <v>5</v>
      </c>
      <c r="CG1127">
        <v>5</v>
      </c>
      <c r="CH1127">
        <v>5</v>
      </c>
      <c r="CI1127">
        <v>9</v>
      </c>
      <c r="CJ1127">
        <v>6</v>
      </c>
      <c r="CK1127">
        <v>6</v>
      </c>
      <c r="CL1127">
        <v>6</v>
      </c>
      <c r="CM1127">
        <v>6</v>
      </c>
      <c r="CN1127">
        <v>6</v>
      </c>
      <c r="CO1127">
        <v>6</v>
      </c>
      <c r="CP1127">
        <v>6</v>
      </c>
      <c r="CQ1127">
        <v>6</v>
      </c>
      <c r="CR1127">
        <v>6</v>
      </c>
      <c r="CS1127">
        <v>6</v>
      </c>
      <c r="CT1127">
        <v>7</v>
      </c>
      <c r="CU1127">
        <v>7</v>
      </c>
      <c r="CV1127">
        <v>6</v>
      </c>
      <c r="CW1127">
        <v>6</v>
      </c>
      <c r="CX1127">
        <v>6</v>
      </c>
      <c r="CY1127">
        <v>7</v>
      </c>
      <c r="CZ1127">
        <v>7</v>
      </c>
      <c r="DA1127">
        <v>7</v>
      </c>
      <c r="DB1127">
        <v>7</v>
      </c>
      <c r="DC1127">
        <v>7</v>
      </c>
      <c r="DD1127">
        <v>7</v>
      </c>
      <c r="DE1127">
        <v>7</v>
      </c>
      <c r="DF1127">
        <v>8</v>
      </c>
      <c r="DG1127">
        <v>8</v>
      </c>
      <c r="DH1127">
        <v>8</v>
      </c>
      <c r="DI1127">
        <v>8</v>
      </c>
      <c r="DJ1127">
        <v>8</v>
      </c>
      <c r="DK1127">
        <v>8</v>
      </c>
      <c r="DL1127">
        <v>8</v>
      </c>
      <c r="DM1127">
        <v>8</v>
      </c>
      <c r="DN1127">
        <v>8</v>
      </c>
      <c r="DO1127">
        <v>8</v>
      </c>
      <c r="DP1127">
        <v>8</v>
      </c>
      <c r="DQ1127">
        <v>8</v>
      </c>
      <c r="DR1127">
        <v>8</v>
      </c>
      <c r="DS1127">
        <v>8</v>
      </c>
      <c r="DT1127">
        <v>8</v>
      </c>
      <c r="DU1127">
        <v>8</v>
      </c>
      <c r="DV1127">
        <v>8</v>
      </c>
      <c r="DW1127">
        <v>8</v>
      </c>
      <c r="DX1127">
        <v>8</v>
      </c>
      <c r="DY1127">
        <v>8</v>
      </c>
      <c r="DZ1127">
        <v>8</v>
      </c>
      <c r="EA1127">
        <v>8</v>
      </c>
      <c r="EB1127">
        <v>8</v>
      </c>
      <c r="EC1127">
        <v>8</v>
      </c>
      <c r="ED1127">
        <v>9</v>
      </c>
      <c r="EE1127">
        <v>9</v>
      </c>
      <c r="EF1127">
        <v>9</v>
      </c>
      <c r="EG1127">
        <v>9</v>
      </c>
      <c r="EH1127">
        <v>9</v>
      </c>
      <c r="EI1127">
        <v>9</v>
      </c>
      <c r="EJ1127">
        <v>10</v>
      </c>
      <c r="EK1127">
        <v>10</v>
      </c>
      <c r="EL1127">
        <v>12</v>
      </c>
      <c r="EM1127">
        <v>12</v>
      </c>
      <c r="EN1127">
        <v>12</v>
      </c>
      <c r="EO1127">
        <v>12</v>
      </c>
      <c r="EP1127">
        <v>12</v>
      </c>
      <c r="EQ1127">
        <v>12</v>
      </c>
      <c r="ER1127">
        <v>12</v>
      </c>
      <c r="ES1127">
        <v>12</v>
      </c>
      <c r="ET1127">
        <v>12</v>
      </c>
      <c r="EU1127">
        <v>12</v>
      </c>
      <c r="EV1127">
        <v>12</v>
      </c>
      <c r="EW1127">
        <v>12</v>
      </c>
      <c r="EX1127">
        <v>12</v>
      </c>
      <c r="EY1127">
        <v>12</v>
      </c>
      <c r="EZ1127">
        <v>12</v>
      </c>
      <c r="FA1127">
        <v>12</v>
      </c>
      <c r="FB1127">
        <v>12</v>
      </c>
      <c r="FC1127">
        <v>12</v>
      </c>
      <c r="FD1127">
        <v>13</v>
      </c>
      <c r="FE1127">
        <v>13</v>
      </c>
      <c r="FF1127">
        <v>13</v>
      </c>
      <c r="FG1127">
        <v>13</v>
      </c>
      <c r="FH1127">
        <v>13</v>
      </c>
      <c r="FI1127">
        <v>13</v>
      </c>
      <c r="FJ1127">
        <v>13</v>
      </c>
      <c r="FK1127">
        <v>13</v>
      </c>
      <c r="FL1127">
        <v>13</v>
      </c>
      <c r="FM1127">
        <v>13</v>
      </c>
      <c r="FN1127">
        <v>13</v>
      </c>
      <c r="FO1127">
        <v>13</v>
      </c>
      <c r="FP1127">
        <v>13</v>
      </c>
      <c r="FQ1127">
        <v>13</v>
      </c>
      <c r="FR1127">
        <v>13</v>
      </c>
      <c r="FS1127">
        <v>13</v>
      </c>
      <c r="FT1127">
        <v>14</v>
      </c>
      <c r="FU1127">
        <v>14</v>
      </c>
      <c r="FV1127">
        <v>14</v>
      </c>
      <c r="FW1127">
        <v>15</v>
      </c>
      <c r="FX1127">
        <v>17</v>
      </c>
      <c r="FY1127">
        <v>17</v>
      </c>
      <c r="FZ1127">
        <v>17</v>
      </c>
      <c r="GA1127">
        <v>17</v>
      </c>
      <c r="GB1127">
        <v>17</v>
      </c>
    </row>
    <row r="1128" spans="2:184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1</v>
      </c>
      <c r="BL1128">
        <v>1</v>
      </c>
      <c r="BM1128">
        <v>1</v>
      </c>
      <c r="BN1128">
        <v>1</v>
      </c>
      <c r="BO1128">
        <v>1</v>
      </c>
      <c r="BP1128">
        <v>1</v>
      </c>
      <c r="BQ1128">
        <v>4</v>
      </c>
      <c r="BR1128">
        <v>6</v>
      </c>
      <c r="BS1128">
        <v>10</v>
      </c>
      <c r="BT1128">
        <v>17</v>
      </c>
      <c r="BU1128">
        <v>17</v>
      </c>
      <c r="BV1128">
        <v>18</v>
      </c>
      <c r="BW1128">
        <v>20</v>
      </c>
      <c r="BX1128">
        <v>23</v>
      </c>
      <c r="BY1128">
        <v>33</v>
      </c>
      <c r="BZ1128">
        <v>35</v>
      </c>
      <c r="CA1128">
        <v>37</v>
      </c>
      <c r="CB1128">
        <v>40</v>
      </c>
      <c r="CC1128">
        <v>41</v>
      </c>
      <c r="CD1128">
        <v>41</v>
      </c>
      <c r="CE1128">
        <v>49</v>
      </c>
      <c r="CF1128">
        <v>53</v>
      </c>
      <c r="CG1128">
        <v>53</v>
      </c>
      <c r="CH1128">
        <v>56</v>
      </c>
      <c r="CI1128">
        <v>57</v>
      </c>
      <c r="CJ1128">
        <v>60</v>
      </c>
      <c r="CK1128">
        <v>65</v>
      </c>
      <c r="CL1128">
        <v>71</v>
      </c>
      <c r="CM1128">
        <v>76</v>
      </c>
      <c r="CN1128">
        <v>80</v>
      </c>
      <c r="CO1128">
        <v>85</v>
      </c>
      <c r="CP1128">
        <v>87</v>
      </c>
      <c r="CQ1128">
        <v>88</v>
      </c>
      <c r="CR1128">
        <v>96</v>
      </c>
      <c r="CS1128">
        <v>104</v>
      </c>
      <c r="CT1128">
        <v>104</v>
      </c>
      <c r="CU1128">
        <v>113</v>
      </c>
      <c r="CV1128">
        <v>117</v>
      </c>
      <c r="CW1128">
        <v>119</v>
      </c>
      <c r="CX1128">
        <v>126</v>
      </c>
      <c r="CY1128">
        <v>131</v>
      </c>
      <c r="CZ1128">
        <v>135</v>
      </c>
      <c r="DA1128">
        <v>143</v>
      </c>
      <c r="DB1128">
        <v>147</v>
      </c>
      <c r="DC1128">
        <v>151</v>
      </c>
      <c r="DD1128">
        <v>150</v>
      </c>
      <c r="DE1128">
        <v>153</v>
      </c>
      <c r="DF1128">
        <v>163</v>
      </c>
      <c r="DG1128">
        <v>169</v>
      </c>
      <c r="DH1128">
        <v>175</v>
      </c>
      <c r="DI1128">
        <v>182</v>
      </c>
      <c r="DJ1128">
        <v>185</v>
      </c>
      <c r="DK1128">
        <v>189</v>
      </c>
      <c r="DL1128">
        <v>195</v>
      </c>
      <c r="DM1128">
        <v>194</v>
      </c>
      <c r="DN1128">
        <v>195</v>
      </c>
      <c r="DO1128">
        <v>201</v>
      </c>
      <c r="DP1128">
        <v>201</v>
      </c>
      <c r="DQ1128">
        <v>207</v>
      </c>
      <c r="DR1128">
        <v>219</v>
      </c>
      <c r="DS1128">
        <v>223</v>
      </c>
      <c r="DT1128">
        <v>225</v>
      </c>
      <c r="DU1128">
        <v>229</v>
      </c>
      <c r="DV1128">
        <v>230</v>
      </c>
      <c r="DW1128">
        <v>240</v>
      </c>
      <c r="DX1128">
        <v>242</v>
      </c>
      <c r="DY1128">
        <v>248</v>
      </c>
      <c r="DZ1128">
        <v>248</v>
      </c>
      <c r="EA1128">
        <v>253</v>
      </c>
      <c r="EB1128">
        <v>259</v>
      </c>
      <c r="EC1128">
        <v>265</v>
      </c>
      <c r="ED1128">
        <v>266</v>
      </c>
      <c r="EE1128">
        <v>274</v>
      </c>
      <c r="EF1128">
        <v>282</v>
      </c>
      <c r="EG1128">
        <v>284</v>
      </c>
      <c r="EH1128">
        <v>290</v>
      </c>
      <c r="EI1128">
        <v>289</v>
      </c>
      <c r="EJ1128">
        <v>291</v>
      </c>
      <c r="EK1128">
        <v>299</v>
      </c>
      <c r="EL1128">
        <v>301</v>
      </c>
      <c r="EM1128">
        <v>303</v>
      </c>
      <c r="EN1128">
        <v>308</v>
      </c>
      <c r="EO1128">
        <v>313</v>
      </c>
      <c r="EP1128">
        <v>316</v>
      </c>
      <c r="EQ1128">
        <v>321</v>
      </c>
      <c r="ER1128">
        <v>323</v>
      </c>
      <c r="ES1128">
        <v>326</v>
      </c>
      <c r="ET1128">
        <v>330</v>
      </c>
      <c r="EU1128">
        <v>329</v>
      </c>
      <c r="EV1128">
        <v>335</v>
      </c>
      <c r="EW1128">
        <v>336</v>
      </c>
      <c r="EX1128">
        <v>337</v>
      </c>
      <c r="EY1128">
        <v>341</v>
      </c>
      <c r="EZ1128">
        <v>342</v>
      </c>
      <c r="FA1128">
        <v>343</v>
      </c>
      <c r="FB1128">
        <v>347</v>
      </c>
      <c r="FC1128">
        <v>359</v>
      </c>
      <c r="FD1128">
        <v>369</v>
      </c>
      <c r="FE1128">
        <v>376</v>
      </c>
      <c r="FF1128">
        <v>388</v>
      </c>
      <c r="FG1128">
        <v>400</v>
      </c>
      <c r="FH1128">
        <v>407</v>
      </c>
      <c r="FI1128">
        <v>413</v>
      </c>
      <c r="FJ1128">
        <v>430</v>
      </c>
      <c r="FK1128">
        <v>457</v>
      </c>
      <c r="FL1128">
        <v>480</v>
      </c>
      <c r="FM1128">
        <v>502</v>
      </c>
      <c r="FN1128">
        <v>522</v>
      </c>
      <c r="FO1128">
        <v>548</v>
      </c>
      <c r="FP1128">
        <v>570</v>
      </c>
      <c r="FQ1128">
        <v>587</v>
      </c>
      <c r="FR1128">
        <v>629</v>
      </c>
      <c r="FS1128">
        <v>681</v>
      </c>
      <c r="FT1128">
        <v>727</v>
      </c>
      <c r="FU1128">
        <v>768</v>
      </c>
      <c r="FV1128">
        <v>801</v>
      </c>
      <c r="FW1128">
        <v>858</v>
      </c>
      <c r="FX1128">
        <v>905</v>
      </c>
      <c r="FY1128">
        <v>963</v>
      </c>
      <c r="FZ1128">
        <v>1010</v>
      </c>
      <c r="GA1128">
        <v>1058</v>
      </c>
      <c r="GB1128">
        <v>1114</v>
      </c>
    </row>
    <row r="1129" spans="2:184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2</v>
      </c>
      <c r="BZ1129">
        <v>2</v>
      </c>
      <c r="CA1129">
        <v>2</v>
      </c>
      <c r="CB1129">
        <v>2</v>
      </c>
      <c r="CC1129">
        <v>2</v>
      </c>
      <c r="CD1129">
        <v>2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4</v>
      </c>
      <c r="CL1129">
        <v>4</v>
      </c>
      <c r="CM1129">
        <v>5</v>
      </c>
      <c r="CN1129">
        <v>5</v>
      </c>
      <c r="CO1129">
        <v>6</v>
      </c>
      <c r="CP1129">
        <v>6</v>
      </c>
      <c r="CQ1129">
        <v>6</v>
      </c>
      <c r="CR1129">
        <v>7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7</v>
      </c>
      <c r="CY1129">
        <v>7</v>
      </c>
      <c r="CZ1129">
        <v>7</v>
      </c>
      <c r="DA1129">
        <v>7</v>
      </c>
      <c r="DB1129">
        <v>7</v>
      </c>
      <c r="DC1129">
        <v>7</v>
      </c>
      <c r="DD1129">
        <v>7</v>
      </c>
      <c r="DE1129">
        <v>7</v>
      </c>
      <c r="DF1129">
        <v>7</v>
      </c>
      <c r="DG1129">
        <v>7</v>
      </c>
      <c r="DH1129">
        <v>7</v>
      </c>
      <c r="DI1129">
        <v>7</v>
      </c>
      <c r="DJ1129">
        <v>7</v>
      </c>
      <c r="DK1129">
        <v>7</v>
      </c>
      <c r="DL1129">
        <v>7</v>
      </c>
      <c r="DM1129">
        <v>7</v>
      </c>
      <c r="DN1129">
        <v>7</v>
      </c>
      <c r="DO1129">
        <v>7</v>
      </c>
      <c r="DP1129">
        <v>7</v>
      </c>
      <c r="DQ1129">
        <v>7</v>
      </c>
      <c r="DR1129">
        <v>7</v>
      </c>
      <c r="DS1129">
        <v>7</v>
      </c>
      <c r="DT1129">
        <v>8</v>
      </c>
      <c r="DU1129">
        <v>8</v>
      </c>
      <c r="DV1129">
        <v>8</v>
      </c>
      <c r="DW1129">
        <v>8</v>
      </c>
      <c r="DX1129">
        <v>9</v>
      </c>
      <c r="DY1129">
        <v>9</v>
      </c>
      <c r="DZ1129">
        <v>9</v>
      </c>
      <c r="EA1129">
        <v>10</v>
      </c>
      <c r="EB1129">
        <v>10</v>
      </c>
      <c r="EC1129">
        <v>10</v>
      </c>
      <c r="ED1129">
        <v>10</v>
      </c>
      <c r="EE1129">
        <v>10</v>
      </c>
      <c r="EF1129">
        <v>10</v>
      </c>
      <c r="EG1129">
        <v>10</v>
      </c>
      <c r="EH1129">
        <v>10</v>
      </c>
      <c r="EI1129">
        <v>10</v>
      </c>
      <c r="EJ1129">
        <v>10</v>
      </c>
      <c r="EK1129">
        <v>10</v>
      </c>
      <c r="EL1129">
        <v>10</v>
      </c>
      <c r="EM1129">
        <v>10</v>
      </c>
      <c r="EN1129">
        <v>10</v>
      </c>
      <c r="EO1129">
        <v>10</v>
      </c>
      <c r="EP1129">
        <v>10</v>
      </c>
      <c r="EQ1129">
        <v>11</v>
      </c>
      <c r="ER1129">
        <v>11</v>
      </c>
      <c r="ES1129">
        <v>11</v>
      </c>
      <c r="ET1129">
        <v>11</v>
      </c>
      <c r="EU1129">
        <v>12</v>
      </c>
      <c r="EV1129">
        <v>12</v>
      </c>
      <c r="EW1129">
        <v>13</v>
      </c>
      <c r="EX1129">
        <v>13</v>
      </c>
      <c r="EY1129">
        <v>13</v>
      </c>
      <c r="EZ1129">
        <v>13</v>
      </c>
      <c r="FA1129">
        <v>13</v>
      </c>
      <c r="FB1129">
        <v>13</v>
      </c>
      <c r="FC1129">
        <v>13</v>
      </c>
      <c r="FD1129">
        <v>13</v>
      </c>
      <c r="FE1129">
        <v>13</v>
      </c>
      <c r="FF1129">
        <v>13</v>
      </c>
      <c r="FG1129">
        <v>13</v>
      </c>
      <c r="FH1129">
        <v>13</v>
      </c>
      <c r="FI1129">
        <v>13</v>
      </c>
      <c r="FJ1129">
        <v>13</v>
      </c>
      <c r="FK1129">
        <v>13</v>
      </c>
      <c r="FL1129">
        <v>13</v>
      </c>
      <c r="FM1129">
        <v>14</v>
      </c>
      <c r="FN1129">
        <v>14</v>
      </c>
      <c r="FO1129">
        <v>14</v>
      </c>
      <c r="FP1129">
        <v>14</v>
      </c>
      <c r="FQ1129">
        <v>14</v>
      </c>
      <c r="FR1129">
        <v>17</v>
      </c>
      <c r="FS1129">
        <v>20</v>
      </c>
      <c r="FT1129">
        <v>20</v>
      </c>
      <c r="FU1129">
        <v>20</v>
      </c>
      <c r="FV1129">
        <v>20</v>
      </c>
      <c r="FW1129">
        <v>20</v>
      </c>
      <c r="FX1129">
        <v>20</v>
      </c>
      <c r="FY1129">
        <v>20</v>
      </c>
      <c r="FZ1129">
        <v>20</v>
      </c>
      <c r="GA1129">
        <v>20</v>
      </c>
      <c r="GB1129">
        <v>20</v>
      </c>
    </row>
    <row r="1130" spans="2:184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1</v>
      </c>
      <c r="BL1130">
        <v>2</v>
      </c>
      <c r="BM1130">
        <v>2</v>
      </c>
      <c r="BN1130">
        <v>2</v>
      </c>
      <c r="BO1130">
        <v>3</v>
      </c>
      <c r="BP1130">
        <v>3</v>
      </c>
      <c r="BQ1130">
        <v>3</v>
      </c>
      <c r="BR1130">
        <v>3</v>
      </c>
      <c r="BS1130">
        <v>4</v>
      </c>
      <c r="BT1130">
        <v>7</v>
      </c>
      <c r="BU1130">
        <v>7</v>
      </c>
      <c r="BV1130">
        <v>8</v>
      </c>
      <c r="BW1130">
        <v>8</v>
      </c>
      <c r="BX1130">
        <v>10</v>
      </c>
      <c r="BY1130">
        <v>9</v>
      </c>
      <c r="BZ1130">
        <v>10</v>
      </c>
      <c r="CA1130">
        <v>18</v>
      </c>
      <c r="CB1130">
        <v>25</v>
      </c>
      <c r="CC1130">
        <v>25</v>
      </c>
      <c r="CD1130">
        <v>32</v>
      </c>
      <c r="CE1130">
        <v>36</v>
      </c>
      <c r="CF1130">
        <v>40</v>
      </c>
      <c r="CG1130">
        <v>41</v>
      </c>
      <c r="CH1130">
        <v>42</v>
      </c>
      <c r="CI1130">
        <v>42</v>
      </c>
      <c r="CJ1130">
        <v>42</v>
      </c>
      <c r="CK1130">
        <v>43</v>
      </c>
      <c r="CL1130">
        <v>46</v>
      </c>
      <c r="CM1130">
        <v>48</v>
      </c>
      <c r="CN1130">
        <v>51</v>
      </c>
      <c r="CO1130">
        <v>57</v>
      </c>
      <c r="CP1130">
        <v>58</v>
      </c>
      <c r="CQ1130">
        <v>60</v>
      </c>
      <c r="CR1130">
        <v>60</v>
      </c>
      <c r="CS1130">
        <v>60</v>
      </c>
      <c r="CT1130">
        <v>62</v>
      </c>
      <c r="CU1130">
        <v>62</v>
      </c>
      <c r="CV1130">
        <v>62</v>
      </c>
      <c r="CW1130">
        <v>62</v>
      </c>
      <c r="CX1130">
        <v>62</v>
      </c>
      <c r="CY1130">
        <v>62</v>
      </c>
      <c r="CZ1130">
        <v>64</v>
      </c>
      <c r="DA1130">
        <v>64</v>
      </c>
      <c r="DB1130">
        <v>67</v>
      </c>
      <c r="DC1130">
        <v>67</v>
      </c>
      <c r="DD1130">
        <v>69</v>
      </c>
      <c r="DE1130">
        <v>71</v>
      </c>
      <c r="DF1130">
        <v>73</v>
      </c>
      <c r="DG1130">
        <v>75</v>
      </c>
      <c r="DH1130">
        <v>74</v>
      </c>
      <c r="DI1130">
        <v>77</v>
      </c>
      <c r="DJ1130">
        <v>80</v>
      </c>
      <c r="DK1130">
        <v>83</v>
      </c>
      <c r="DL1130">
        <v>86</v>
      </c>
      <c r="DM1130">
        <v>86</v>
      </c>
      <c r="DN1130">
        <v>98</v>
      </c>
      <c r="DO1130">
        <v>103</v>
      </c>
      <c r="DP1130">
        <v>106</v>
      </c>
      <c r="DQ1130">
        <v>113</v>
      </c>
      <c r="DR1130">
        <v>118</v>
      </c>
      <c r="DS1130">
        <v>119</v>
      </c>
      <c r="DT1130">
        <v>126</v>
      </c>
      <c r="DU1130">
        <v>130</v>
      </c>
      <c r="DV1130">
        <v>131</v>
      </c>
      <c r="DW1130">
        <v>135</v>
      </c>
      <c r="DX1130">
        <v>141</v>
      </c>
      <c r="DY1130">
        <v>147</v>
      </c>
      <c r="DZ1130">
        <v>147</v>
      </c>
      <c r="EA1130">
        <v>150</v>
      </c>
      <c r="EB1130">
        <v>153</v>
      </c>
      <c r="EC1130">
        <v>164</v>
      </c>
      <c r="ED1130">
        <v>168</v>
      </c>
      <c r="EE1130">
        <v>169</v>
      </c>
      <c r="EF1130">
        <v>169</v>
      </c>
      <c r="EG1130">
        <v>171</v>
      </c>
      <c r="EH1130">
        <v>175</v>
      </c>
      <c r="EI1130">
        <v>178</v>
      </c>
      <c r="EJ1130">
        <v>182</v>
      </c>
      <c r="EK1130">
        <v>185</v>
      </c>
      <c r="EL1130">
        <v>194</v>
      </c>
      <c r="EM1130">
        <v>196</v>
      </c>
      <c r="EN1130">
        <v>197</v>
      </c>
      <c r="EO1130">
        <v>197</v>
      </c>
      <c r="EP1130">
        <v>198</v>
      </c>
      <c r="EQ1130">
        <v>198</v>
      </c>
      <c r="ER1130">
        <v>198</v>
      </c>
      <c r="ES1130">
        <v>200</v>
      </c>
      <c r="ET1130">
        <v>200</v>
      </c>
      <c r="EU1130">
        <v>201</v>
      </c>
      <c r="EV1130">
        <v>202</v>
      </c>
      <c r="EW1130">
        <v>203</v>
      </c>
      <c r="EX1130">
        <v>207</v>
      </c>
      <c r="EY1130">
        <v>208</v>
      </c>
      <c r="EZ1130">
        <v>210</v>
      </c>
      <c r="FA1130">
        <v>212</v>
      </c>
      <c r="FB1130">
        <v>212</v>
      </c>
      <c r="FC1130">
        <v>214</v>
      </c>
      <c r="FD1130">
        <v>214</v>
      </c>
      <c r="FE1130">
        <v>216</v>
      </c>
      <c r="FF1130">
        <v>219</v>
      </c>
      <c r="FG1130">
        <v>218</v>
      </c>
      <c r="FH1130">
        <v>220</v>
      </c>
      <c r="FI1130">
        <v>222</v>
      </c>
      <c r="FJ1130">
        <v>224</v>
      </c>
      <c r="FK1130">
        <v>227</v>
      </c>
      <c r="FL1130">
        <v>228</v>
      </c>
      <c r="FM1130">
        <v>231</v>
      </c>
      <c r="FN1130">
        <v>234</v>
      </c>
      <c r="FO1130">
        <v>235</v>
      </c>
      <c r="FP1130">
        <v>236</v>
      </c>
      <c r="FQ1130">
        <v>238</v>
      </c>
      <c r="FR1130">
        <v>240</v>
      </c>
      <c r="FS1130">
        <v>247</v>
      </c>
      <c r="FT1130">
        <v>252</v>
      </c>
      <c r="FU1130">
        <v>258</v>
      </c>
      <c r="FV1130">
        <v>261</v>
      </c>
      <c r="FW1130">
        <v>263</v>
      </c>
      <c r="FX1130">
        <v>265</v>
      </c>
      <c r="FY1130">
        <v>273</v>
      </c>
      <c r="FZ1130">
        <v>278</v>
      </c>
      <c r="GA1130">
        <v>283</v>
      </c>
      <c r="GB1130">
        <v>294</v>
      </c>
    </row>
    <row r="1131" spans="2:184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1</v>
      </c>
      <c r="BS1131">
        <v>1</v>
      </c>
      <c r="BT1131">
        <v>1</v>
      </c>
      <c r="BU1131">
        <v>1</v>
      </c>
      <c r="BV1131">
        <v>1</v>
      </c>
      <c r="BW1131">
        <v>1</v>
      </c>
      <c r="BX1131">
        <v>1</v>
      </c>
      <c r="BY1131">
        <v>1</v>
      </c>
      <c r="BZ1131">
        <v>1</v>
      </c>
      <c r="CA1131">
        <v>1</v>
      </c>
      <c r="CB1131">
        <v>3</v>
      </c>
      <c r="CC1131">
        <v>5</v>
      </c>
      <c r="CD1131">
        <v>5</v>
      </c>
      <c r="CE1131">
        <v>6</v>
      </c>
      <c r="CF1131">
        <v>7</v>
      </c>
      <c r="CG1131">
        <v>7</v>
      </c>
      <c r="CH1131">
        <v>7</v>
      </c>
      <c r="CI1131">
        <v>7</v>
      </c>
      <c r="CJ1131">
        <v>7</v>
      </c>
      <c r="CK1131">
        <v>7</v>
      </c>
      <c r="CL1131">
        <v>8</v>
      </c>
      <c r="CM1131">
        <v>9</v>
      </c>
      <c r="CN1131">
        <v>9</v>
      </c>
      <c r="CO1131">
        <v>9</v>
      </c>
      <c r="CP1131">
        <v>10</v>
      </c>
      <c r="CQ1131">
        <v>10</v>
      </c>
      <c r="CR1131">
        <v>10</v>
      </c>
      <c r="CS1131">
        <v>12</v>
      </c>
      <c r="CT1131">
        <v>12</v>
      </c>
      <c r="CU1131">
        <v>12</v>
      </c>
      <c r="CV1131">
        <v>19</v>
      </c>
      <c r="CW1131">
        <v>22</v>
      </c>
      <c r="CX1131">
        <v>28</v>
      </c>
      <c r="CY1131">
        <v>38</v>
      </c>
      <c r="CZ1131">
        <v>42</v>
      </c>
      <c r="DA1131">
        <v>51</v>
      </c>
      <c r="DB1131">
        <v>55</v>
      </c>
      <c r="DC1131">
        <v>60</v>
      </c>
      <c r="DD1131">
        <v>63</v>
      </c>
      <c r="DE1131">
        <v>63</v>
      </c>
      <c r="DF1131">
        <v>63</v>
      </c>
      <c r="DG1131">
        <v>64</v>
      </c>
      <c r="DH1131">
        <v>64</v>
      </c>
      <c r="DI1131">
        <v>64</v>
      </c>
      <c r="DJ1131">
        <v>64</v>
      </c>
      <c r="DK1131">
        <v>64</v>
      </c>
      <c r="DL1131">
        <v>67</v>
      </c>
      <c r="DM1131">
        <v>67</v>
      </c>
      <c r="DN1131">
        <v>68</v>
      </c>
      <c r="DO1131">
        <v>69</v>
      </c>
      <c r="DP1131">
        <v>71</v>
      </c>
      <c r="DQ1131">
        <v>71</v>
      </c>
      <c r="DR1131">
        <v>71</v>
      </c>
      <c r="DS1131">
        <v>71</v>
      </c>
      <c r="DT1131">
        <v>71</v>
      </c>
      <c r="DU1131">
        <v>71</v>
      </c>
      <c r="DV1131">
        <v>71</v>
      </c>
      <c r="DW1131">
        <v>72</v>
      </c>
      <c r="DX1131">
        <v>72</v>
      </c>
      <c r="DY1131">
        <v>72</v>
      </c>
      <c r="DZ1131">
        <v>72</v>
      </c>
      <c r="EA1131">
        <v>73</v>
      </c>
      <c r="EB1131">
        <v>74</v>
      </c>
      <c r="EC1131">
        <v>76</v>
      </c>
      <c r="ED1131">
        <v>77</v>
      </c>
      <c r="EE1131">
        <v>78</v>
      </c>
      <c r="EF1131">
        <v>79</v>
      </c>
      <c r="EG1131">
        <v>79</v>
      </c>
      <c r="EH1131">
        <v>80</v>
      </c>
      <c r="EI1131">
        <v>80</v>
      </c>
      <c r="EJ1131">
        <v>81</v>
      </c>
      <c r="EK1131">
        <v>83</v>
      </c>
      <c r="EL1131">
        <v>83</v>
      </c>
      <c r="EM1131">
        <v>84</v>
      </c>
      <c r="EN1131">
        <v>86</v>
      </c>
      <c r="EO1131">
        <v>87</v>
      </c>
      <c r="EP1131">
        <v>88</v>
      </c>
      <c r="EQ1131">
        <v>88</v>
      </c>
      <c r="ER1131">
        <v>88</v>
      </c>
      <c r="ES1131">
        <v>88</v>
      </c>
      <c r="ET1131">
        <v>88</v>
      </c>
      <c r="EU1131">
        <v>88</v>
      </c>
      <c r="EV1131">
        <v>88</v>
      </c>
      <c r="EW1131">
        <v>89</v>
      </c>
      <c r="EX1131">
        <v>89</v>
      </c>
      <c r="EY1131">
        <v>92</v>
      </c>
      <c r="EZ1131">
        <v>93</v>
      </c>
      <c r="FA1131">
        <v>95</v>
      </c>
      <c r="FB1131">
        <v>95</v>
      </c>
      <c r="FC1131">
        <v>96</v>
      </c>
      <c r="FD1131">
        <v>99</v>
      </c>
      <c r="FE1131">
        <v>101</v>
      </c>
      <c r="FF1131">
        <v>105</v>
      </c>
      <c r="FG1131">
        <v>106</v>
      </c>
      <c r="FH1131">
        <v>106</v>
      </c>
      <c r="FI1131">
        <v>107</v>
      </c>
      <c r="FJ1131">
        <v>107</v>
      </c>
      <c r="FK1131">
        <v>109</v>
      </c>
      <c r="FL1131">
        <v>110</v>
      </c>
      <c r="FM1131">
        <v>112</v>
      </c>
      <c r="FN1131">
        <v>112</v>
      </c>
      <c r="FO1131">
        <v>112</v>
      </c>
      <c r="FP1131">
        <v>113</v>
      </c>
      <c r="FQ1131">
        <v>114</v>
      </c>
      <c r="FR1131">
        <v>115</v>
      </c>
      <c r="FS1131">
        <v>115</v>
      </c>
      <c r="FT1131">
        <v>116</v>
      </c>
      <c r="FU1131">
        <v>116</v>
      </c>
      <c r="FV1131">
        <v>119</v>
      </c>
      <c r="FW1131">
        <v>120</v>
      </c>
      <c r="FX1131">
        <v>123</v>
      </c>
      <c r="FY1131">
        <v>123</v>
      </c>
      <c r="FZ1131">
        <v>123</v>
      </c>
      <c r="GA1131">
        <v>123</v>
      </c>
      <c r="GB1131">
        <v>128</v>
      </c>
    </row>
    <row r="1132" spans="2:184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1</v>
      </c>
      <c r="BS1132">
        <v>1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2</v>
      </c>
      <c r="CA1132">
        <v>2</v>
      </c>
      <c r="CB1132">
        <v>2</v>
      </c>
      <c r="CC1132">
        <v>2</v>
      </c>
      <c r="CD1132">
        <v>2</v>
      </c>
      <c r="CE1132">
        <v>2</v>
      </c>
      <c r="CF1132">
        <v>2</v>
      </c>
      <c r="CG1132">
        <v>2</v>
      </c>
      <c r="CH1132">
        <v>3</v>
      </c>
      <c r="CI1132">
        <v>3</v>
      </c>
      <c r="CJ1132">
        <v>3</v>
      </c>
      <c r="CK1132">
        <v>3</v>
      </c>
      <c r="CL1132">
        <v>5</v>
      </c>
      <c r="CM1132">
        <v>5</v>
      </c>
      <c r="CN1132">
        <v>6</v>
      </c>
      <c r="CO1132">
        <v>7</v>
      </c>
      <c r="CP1132">
        <v>7</v>
      </c>
      <c r="CQ1132">
        <v>7</v>
      </c>
      <c r="CR1132">
        <v>7</v>
      </c>
      <c r="CS1132">
        <v>8</v>
      </c>
      <c r="CT1132">
        <v>11</v>
      </c>
      <c r="CU1132">
        <v>11</v>
      </c>
      <c r="CV1132">
        <v>11</v>
      </c>
      <c r="CW1132">
        <v>11</v>
      </c>
      <c r="CX1132">
        <v>11</v>
      </c>
      <c r="CY1132">
        <v>11</v>
      </c>
      <c r="CZ1132">
        <v>11</v>
      </c>
      <c r="DA1132">
        <v>11</v>
      </c>
      <c r="DB1132">
        <v>11</v>
      </c>
      <c r="DC1132">
        <v>11</v>
      </c>
      <c r="DD1132">
        <v>11</v>
      </c>
      <c r="DE1132">
        <v>12</v>
      </c>
      <c r="DF1132">
        <v>12</v>
      </c>
      <c r="DG1132">
        <v>12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2</v>
      </c>
      <c r="DO1132">
        <v>12</v>
      </c>
      <c r="DP1132">
        <v>12</v>
      </c>
      <c r="DQ1132">
        <v>12</v>
      </c>
      <c r="DR1132">
        <v>12</v>
      </c>
      <c r="DS1132">
        <v>12</v>
      </c>
      <c r="DT1132">
        <v>12</v>
      </c>
      <c r="DU1132">
        <v>12</v>
      </c>
      <c r="DV1132">
        <v>12</v>
      </c>
      <c r="DW1132">
        <v>12</v>
      </c>
      <c r="DX1132">
        <v>12</v>
      </c>
      <c r="DY1132">
        <v>12</v>
      </c>
      <c r="DZ1132">
        <v>12</v>
      </c>
      <c r="EA1132">
        <v>12</v>
      </c>
      <c r="EB1132">
        <v>12</v>
      </c>
      <c r="EC1132">
        <v>12</v>
      </c>
      <c r="ED1132">
        <v>12</v>
      </c>
      <c r="EE1132">
        <v>12</v>
      </c>
      <c r="EF1132">
        <v>12</v>
      </c>
      <c r="EG1132">
        <v>12</v>
      </c>
      <c r="EH1132">
        <v>12</v>
      </c>
      <c r="EI1132">
        <v>12</v>
      </c>
      <c r="EJ1132">
        <v>13</v>
      </c>
      <c r="EK1132">
        <v>13</v>
      </c>
      <c r="EL1132">
        <v>13</v>
      </c>
      <c r="EM1132">
        <v>13</v>
      </c>
      <c r="EN1132">
        <v>13</v>
      </c>
      <c r="EO1132">
        <v>13</v>
      </c>
      <c r="EP1132">
        <v>14</v>
      </c>
      <c r="EQ1132">
        <v>14</v>
      </c>
      <c r="ER1132">
        <v>14</v>
      </c>
      <c r="ES1132">
        <v>14</v>
      </c>
      <c r="ET1132">
        <v>14</v>
      </c>
      <c r="EU1132">
        <v>14</v>
      </c>
      <c r="EV1132">
        <v>15</v>
      </c>
      <c r="EW1132">
        <v>14</v>
      </c>
      <c r="EX1132">
        <v>14</v>
      </c>
      <c r="EY1132">
        <v>14</v>
      </c>
      <c r="EZ1132">
        <v>14</v>
      </c>
      <c r="FA1132">
        <v>14</v>
      </c>
      <c r="FB1132">
        <v>14</v>
      </c>
      <c r="FC1132">
        <v>14</v>
      </c>
      <c r="FD1132">
        <v>14</v>
      </c>
      <c r="FE1132">
        <v>14</v>
      </c>
      <c r="FF1132">
        <v>14</v>
      </c>
      <c r="FG1132">
        <v>14</v>
      </c>
      <c r="FH1132">
        <v>14</v>
      </c>
      <c r="FI1132">
        <v>14</v>
      </c>
      <c r="FJ1132">
        <v>14</v>
      </c>
      <c r="FK1132">
        <v>14</v>
      </c>
      <c r="FL1132">
        <v>14</v>
      </c>
      <c r="FM1132">
        <v>14</v>
      </c>
      <c r="FN1132">
        <v>14</v>
      </c>
      <c r="FO1132">
        <v>14</v>
      </c>
      <c r="FP1132">
        <v>14</v>
      </c>
      <c r="FQ1132">
        <v>14</v>
      </c>
      <c r="FR1132">
        <v>15</v>
      </c>
      <c r="FS1132">
        <v>15</v>
      </c>
      <c r="FT1132">
        <v>15</v>
      </c>
      <c r="FU1132">
        <v>15</v>
      </c>
      <c r="FV1132">
        <v>15</v>
      </c>
      <c r="FW1132">
        <v>16</v>
      </c>
      <c r="FX1132">
        <v>16</v>
      </c>
      <c r="FY1132">
        <v>16</v>
      </c>
      <c r="FZ1132">
        <v>16</v>
      </c>
      <c r="GA1132">
        <v>16</v>
      </c>
      <c r="GB1132">
        <v>16</v>
      </c>
    </row>
    <row r="1133" spans="2:184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1</v>
      </c>
      <c r="BP1133">
        <v>0</v>
      </c>
      <c r="BQ1133">
        <v>3</v>
      </c>
      <c r="BR1133">
        <v>3</v>
      </c>
      <c r="BS1133">
        <v>6</v>
      </c>
      <c r="BT1133">
        <v>8</v>
      </c>
      <c r="BU1133">
        <v>8</v>
      </c>
      <c r="BV1133">
        <v>8</v>
      </c>
      <c r="BW1133">
        <v>8</v>
      </c>
      <c r="BX1133">
        <v>8</v>
      </c>
      <c r="BY1133">
        <v>10</v>
      </c>
      <c r="BZ1133">
        <v>12</v>
      </c>
      <c r="CA1133">
        <v>13</v>
      </c>
      <c r="CB1133">
        <v>19</v>
      </c>
      <c r="CC1133">
        <v>23</v>
      </c>
      <c r="CD1133">
        <v>26</v>
      </c>
      <c r="CE1133">
        <v>30</v>
      </c>
      <c r="CF1133">
        <v>33</v>
      </c>
      <c r="CG1133">
        <v>34</v>
      </c>
      <c r="CH1133">
        <v>36</v>
      </c>
      <c r="CI1133">
        <v>38</v>
      </c>
      <c r="CJ1133">
        <v>39</v>
      </c>
      <c r="CK1133">
        <v>41</v>
      </c>
      <c r="CL1133">
        <v>51</v>
      </c>
      <c r="CM1133">
        <v>53</v>
      </c>
      <c r="CN1133">
        <v>55</v>
      </c>
      <c r="CO1133">
        <v>58</v>
      </c>
      <c r="CP1133">
        <v>59</v>
      </c>
      <c r="CQ1133">
        <v>69</v>
      </c>
      <c r="CR1133">
        <v>68</v>
      </c>
      <c r="CS1133">
        <v>77</v>
      </c>
      <c r="CT1133">
        <v>78</v>
      </c>
      <c r="CU1133">
        <v>80</v>
      </c>
      <c r="CV1133">
        <v>82</v>
      </c>
      <c r="CW1133">
        <v>83</v>
      </c>
      <c r="CX1133">
        <v>84</v>
      </c>
      <c r="CY1133">
        <v>88</v>
      </c>
      <c r="CZ1133">
        <v>96</v>
      </c>
      <c r="DA1133">
        <v>94</v>
      </c>
      <c r="DB1133">
        <v>101</v>
      </c>
      <c r="DC1133">
        <v>101</v>
      </c>
      <c r="DD1133">
        <v>103</v>
      </c>
      <c r="DE1133">
        <v>106</v>
      </c>
      <c r="DF1133">
        <v>110</v>
      </c>
      <c r="DG1133">
        <v>116</v>
      </c>
      <c r="DH1133">
        <v>119</v>
      </c>
      <c r="DI1133">
        <v>121</v>
      </c>
      <c r="DJ1133">
        <v>123</v>
      </c>
      <c r="DK1133">
        <v>123</v>
      </c>
      <c r="DL1133">
        <v>128</v>
      </c>
      <c r="DM1133">
        <v>133</v>
      </c>
      <c r="DN1133">
        <v>140</v>
      </c>
      <c r="DO1133">
        <v>145</v>
      </c>
      <c r="DP1133">
        <v>148</v>
      </c>
      <c r="DQ1133">
        <v>150</v>
      </c>
      <c r="DR1133">
        <v>151</v>
      </c>
      <c r="DS1133">
        <v>151</v>
      </c>
      <c r="DT1133">
        <v>154</v>
      </c>
      <c r="DU1133">
        <v>157</v>
      </c>
      <c r="DV1133">
        <v>158</v>
      </c>
      <c r="DW1133">
        <v>163</v>
      </c>
      <c r="DX1133">
        <v>164</v>
      </c>
      <c r="DY1133">
        <v>164</v>
      </c>
      <c r="DZ1133">
        <v>164</v>
      </c>
      <c r="EA1133">
        <v>165</v>
      </c>
      <c r="EB1133">
        <v>165</v>
      </c>
      <c r="EC1133">
        <v>166</v>
      </c>
      <c r="ED1133">
        <v>166</v>
      </c>
      <c r="EE1133">
        <v>166</v>
      </c>
      <c r="EF1133">
        <v>166</v>
      </c>
      <c r="EG1133">
        <v>166</v>
      </c>
      <c r="EH1133">
        <v>167</v>
      </c>
      <c r="EI1133">
        <v>167</v>
      </c>
      <c r="EJ1133">
        <v>167</v>
      </c>
      <c r="EK1133">
        <v>167</v>
      </c>
      <c r="EL1133">
        <v>167</v>
      </c>
      <c r="EM1133">
        <v>167</v>
      </c>
      <c r="EN1133">
        <v>168</v>
      </c>
      <c r="EO1133">
        <v>170</v>
      </c>
      <c r="EP1133">
        <v>170</v>
      </c>
      <c r="EQ1133">
        <v>171</v>
      </c>
      <c r="ER1133">
        <v>172</v>
      </c>
      <c r="ES1133">
        <v>173</v>
      </c>
      <c r="ET1133">
        <v>175</v>
      </c>
      <c r="EU1133">
        <v>176</v>
      </c>
      <c r="EV1133">
        <v>176</v>
      </c>
      <c r="EW1133">
        <v>178</v>
      </c>
      <c r="EX1133">
        <v>178</v>
      </c>
      <c r="EY1133">
        <v>179</v>
      </c>
      <c r="EZ1133">
        <v>180</v>
      </c>
      <c r="FA1133">
        <v>181</v>
      </c>
      <c r="FB1133">
        <v>182</v>
      </c>
      <c r="FC1133">
        <v>182</v>
      </c>
      <c r="FD1133">
        <v>182</v>
      </c>
      <c r="FE1133">
        <v>183</v>
      </c>
      <c r="FF1133">
        <v>185</v>
      </c>
      <c r="FG1133">
        <v>190</v>
      </c>
      <c r="FH1133">
        <v>194</v>
      </c>
      <c r="FI1133">
        <v>196</v>
      </c>
      <c r="FJ1133">
        <v>201</v>
      </c>
      <c r="FK1133">
        <v>207</v>
      </c>
      <c r="FL1133">
        <v>210</v>
      </c>
      <c r="FM1133">
        <v>212</v>
      </c>
      <c r="FN1133">
        <v>214</v>
      </c>
      <c r="FO1133">
        <v>218</v>
      </c>
      <c r="FP1133">
        <v>221</v>
      </c>
      <c r="FQ1133">
        <v>227</v>
      </c>
      <c r="FR1133">
        <v>232</v>
      </c>
      <c r="FS1133">
        <v>243</v>
      </c>
      <c r="FT1133">
        <v>250</v>
      </c>
      <c r="FU1133">
        <v>261</v>
      </c>
      <c r="FV1133">
        <v>268</v>
      </c>
      <c r="FW1133">
        <v>279</v>
      </c>
      <c r="FX1133">
        <v>285</v>
      </c>
      <c r="FY1133">
        <v>300</v>
      </c>
      <c r="FZ1133">
        <v>313</v>
      </c>
      <c r="GA1133">
        <v>319</v>
      </c>
      <c r="GB1133">
        <v>343</v>
      </c>
    </row>
    <row r="1134" spans="2:184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1</v>
      </c>
      <c r="BN1134">
        <v>1</v>
      </c>
      <c r="BO1134">
        <v>2</v>
      </c>
      <c r="BP1134">
        <v>2</v>
      </c>
      <c r="BQ1134">
        <v>3</v>
      </c>
      <c r="BR1134">
        <v>4</v>
      </c>
      <c r="BS1134">
        <v>4</v>
      </c>
      <c r="BT1134">
        <v>5</v>
      </c>
      <c r="BU1134">
        <v>6</v>
      </c>
      <c r="BV1134">
        <v>6</v>
      </c>
      <c r="BW1134">
        <v>9</v>
      </c>
      <c r="BX1134">
        <v>12</v>
      </c>
      <c r="BY1134">
        <v>14</v>
      </c>
      <c r="BZ1134">
        <v>16</v>
      </c>
      <c r="CA1134">
        <v>18</v>
      </c>
      <c r="CB1134">
        <v>18</v>
      </c>
      <c r="CC1134">
        <v>20</v>
      </c>
      <c r="CD1134">
        <v>21</v>
      </c>
      <c r="CE1134">
        <v>23</v>
      </c>
      <c r="CF1134">
        <v>23</v>
      </c>
      <c r="CG1134">
        <v>23</v>
      </c>
      <c r="CH1134">
        <v>25</v>
      </c>
      <c r="CI1134">
        <v>26</v>
      </c>
      <c r="CJ1134">
        <v>26</v>
      </c>
      <c r="CK1134">
        <v>27</v>
      </c>
      <c r="CL1134">
        <v>28</v>
      </c>
      <c r="CM1134">
        <v>27</v>
      </c>
      <c r="CN1134">
        <v>28</v>
      </c>
      <c r="CO1134">
        <v>29</v>
      </c>
      <c r="CP1134">
        <v>31</v>
      </c>
      <c r="CQ1134">
        <v>31</v>
      </c>
      <c r="CR1134">
        <v>31</v>
      </c>
      <c r="CS1134">
        <v>33</v>
      </c>
      <c r="CT1134">
        <v>36</v>
      </c>
      <c r="CU1134">
        <v>40</v>
      </c>
      <c r="CV1134">
        <v>40</v>
      </c>
      <c r="CW1134">
        <v>40</v>
      </c>
      <c r="CX1134">
        <v>41</v>
      </c>
      <c r="CY1134">
        <v>41</v>
      </c>
      <c r="CZ1134">
        <v>43</v>
      </c>
      <c r="DA1134">
        <v>44</v>
      </c>
      <c r="DB1134">
        <v>44</v>
      </c>
      <c r="DC1134">
        <v>45</v>
      </c>
      <c r="DD1134">
        <v>45</v>
      </c>
      <c r="DE1134">
        <v>45</v>
      </c>
      <c r="DF1134">
        <v>45</v>
      </c>
      <c r="DG1134">
        <v>45</v>
      </c>
      <c r="DH1134">
        <v>45</v>
      </c>
      <c r="DI1134">
        <v>48</v>
      </c>
      <c r="DJ1134">
        <v>48</v>
      </c>
      <c r="DK1134">
        <v>48</v>
      </c>
      <c r="DL1134">
        <v>48</v>
      </c>
      <c r="DM1134">
        <v>49</v>
      </c>
      <c r="DN1134">
        <v>50</v>
      </c>
      <c r="DO1134">
        <v>50</v>
      </c>
      <c r="DP1134">
        <v>50</v>
      </c>
      <c r="DQ1134">
        <v>50</v>
      </c>
      <c r="DR1134">
        <v>50</v>
      </c>
      <c r="DS1134">
        <v>50</v>
      </c>
      <c r="DT1134">
        <v>52</v>
      </c>
      <c r="DU1134">
        <v>52</v>
      </c>
      <c r="DV1134">
        <v>52</v>
      </c>
      <c r="DW1134">
        <v>52</v>
      </c>
      <c r="DX1134">
        <v>52</v>
      </c>
      <c r="DY1134">
        <v>52</v>
      </c>
      <c r="DZ1134">
        <v>52</v>
      </c>
      <c r="EA1134">
        <v>52</v>
      </c>
      <c r="EB1134">
        <v>51</v>
      </c>
      <c r="EC1134">
        <v>52</v>
      </c>
      <c r="ED1134">
        <v>52</v>
      </c>
      <c r="EE1134">
        <v>52</v>
      </c>
      <c r="EF1134">
        <v>52</v>
      </c>
      <c r="EG1134">
        <v>51</v>
      </c>
      <c r="EH1134">
        <v>51</v>
      </c>
      <c r="EI1134">
        <v>50</v>
      </c>
      <c r="EJ1134">
        <v>50</v>
      </c>
      <c r="EK1134">
        <v>51</v>
      </c>
      <c r="EL1134">
        <v>51</v>
      </c>
      <c r="EM1134">
        <v>52</v>
      </c>
      <c r="EN1134">
        <v>52</v>
      </c>
      <c r="EO1134">
        <v>56</v>
      </c>
      <c r="EP1134">
        <v>56</v>
      </c>
      <c r="EQ1134">
        <v>56</v>
      </c>
      <c r="ER1134">
        <v>56</v>
      </c>
      <c r="ES1134">
        <v>57</v>
      </c>
      <c r="ET1134">
        <v>58</v>
      </c>
      <c r="EU1134">
        <v>58</v>
      </c>
      <c r="EV1134">
        <v>59</v>
      </c>
      <c r="EW1134">
        <v>60</v>
      </c>
      <c r="EX1134">
        <v>61</v>
      </c>
      <c r="EY1134">
        <v>61</v>
      </c>
      <c r="EZ1134">
        <v>62</v>
      </c>
      <c r="FA1134">
        <v>62</v>
      </c>
      <c r="FB1134">
        <v>62</v>
      </c>
      <c r="FC1134">
        <v>62</v>
      </c>
      <c r="FD1134">
        <v>62</v>
      </c>
      <c r="FE1134">
        <v>63</v>
      </c>
      <c r="FF1134">
        <v>63</v>
      </c>
      <c r="FG1134">
        <v>63</v>
      </c>
      <c r="FH1134">
        <v>63</v>
      </c>
      <c r="FI1134">
        <v>64</v>
      </c>
      <c r="FJ1134">
        <v>64</v>
      </c>
      <c r="FK1134">
        <v>65</v>
      </c>
      <c r="FL1134">
        <v>66</v>
      </c>
      <c r="FM1134">
        <v>68</v>
      </c>
      <c r="FN1134">
        <v>67</v>
      </c>
      <c r="FO1134">
        <v>67</v>
      </c>
      <c r="FP1134">
        <v>67</v>
      </c>
      <c r="FQ1134">
        <v>67</v>
      </c>
      <c r="FR1134">
        <v>67</v>
      </c>
      <c r="FS1134">
        <v>68</v>
      </c>
      <c r="FT1134">
        <v>68</v>
      </c>
      <c r="FU1134">
        <v>68</v>
      </c>
      <c r="FV1134">
        <v>68</v>
      </c>
      <c r="FW1134">
        <v>68</v>
      </c>
      <c r="FX1134">
        <v>70</v>
      </c>
      <c r="FY1134">
        <v>70</v>
      </c>
      <c r="FZ1134">
        <v>72</v>
      </c>
      <c r="GA1134">
        <v>74</v>
      </c>
      <c r="GB1134">
        <v>78</v>
      </c>
    </row>
    <row r="1135" spans="2:184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1</v>
      </c>
      <c r="BL1135">
        <v>1</v>
      </c>
      <c r="BM1135">
        <v>1</v>
      </c>
      <c r="BN1135">
        <v>1</v>
      </c>
      <c r="BO1135">
        <v>0</v>
      </c>
      <c r="BP1135">
        <v>0</v>
      </c>
      <c r="BQ1135">
        <v>1</v>
      </c>
      <c r="BR1135">
        <v>1</v>
      </c>
      <c r="BS1135">
        <v>1</v>
      </c>
      <c r="BT1135">
        <v>1</v>
      </c>
      <c r="BU1135">
        <v>1</v>
      </c>
      <c r="BV1135">
        <v>2</v>
      </c>
      <c r="BW1135">
        <v>3</v>
      </c>
      <c r="BX1135">
        <v>3</v>
      </c>
      <c r="BY1135">
        <v>6</v>
      </c>
      <c r="BZ1135">
        <v>6</v>
      </c>
      <c r="CA1135">
        <v>8</v>
      </c>
      <c r="CB1135">
        <v>10</v>
      </c>
      <c r="CC1135">
        <v>13</v>
      </c>
      <c r="CD1135">
        <v>16</v>
      </c>
      <c r="CE1135">
        <v>16</v>
      </c>
      <c r="CF1135">
        <v>16</v>
      </c>
      <c r="CG1135">
        <v>17</v>
      </c>
      <c r="CH1135">
        <v>17</v>
      </c>
      <c r="CI1135">
        <v>19</v>
      </c>
      <c r="CJ1135">
        <v>19</v>
      </c>
      <c r="CK1135">
        <v>20</v>
      </c>
      <c r="CL1135">
        <v>21</v>
      </c>
      <c r="CM1135">
        <v>22</v>
      </c>
      <c r="CN1135">
        <v>23</v>
      </c>
      <c r="CO1135">
        <v>27</v>
      </c>
      <c r="CP1135">
        <v>28</v>
      </c>
      <c r="CQ1135">
        <v>28</v>
      </c>
      <c r="CR1135">
        <v>30</v>
      </c>
      <c r="CS1135">
        <v>30</v>
      </c>
      <c r="CT1135">
        <v>31</v>
      </c>
      <c r="CU1135">
        <v>31</v>
      </c>
      <c r="CV1135">
        <v>31</v>
      </c>
      <c r="CW1135">
        <v>33</v>
      </c>
      <c r="CX1135">
        <v>33</v>
      </c>
      <c r="CY1135">
        <v>36</v>
      </c>
      <c r="CZ1135">
        <v>34</v>
      </c>
      <c r="DA1135">
        <v>35</v>
      </c>
      <c r="DB1135">
        <v>37</v>
      </c>
      <c r="DC1135">
        <v>38</v>
      </c>
      <c r="DD1135">
        <v>39</v>
      </c>
      <c r="DE1135">
        <v>41</v>
      </c>
      <c r="DF1135">
        <v>44</v>
      </c>
      <c r="DG1135">
        <v>49</v>
      </c>
      <c r="DH1135">
        <v>51</v>
      </c>
      <c r="DI1135">
        <v>52</v>
      </c>
      <c r="DJ1135">
        <v>53</v>
      </c>
      <c r="DK1135">
        <v>53</v>
      </c>
      <c r="DL1135">
        <v>57</v>
      </c>
      <c r="DM1135">
        <v>56</v>
      </c>
      <c r="DN1135">
        <v>58</v>
      </c>
      <c r="DO1135">
        <v>60</v>
      </c>
      <c r="DP1135">
        <v>61</v>
      </c>
      <c r="DQ1135">
        <v>61</v>
      </c>
      <c r="DR1135">
        <v>61</v>
      </c>
      <c r="DS1135">
        <v>62</v>
      </c>
      <c r="DT1135">
        <v>63</v>
      </c>
      <c r="DU1135">
        <v>64</v>
      </c>
      <c r="DV1135">
        <v>65</v>
      </c>
      <c r="DW1135">
        <v>66</v>
      </c>
      <c r="DX1135">
        <v>69</v>
      </c>
      <c r="DY1135">
        <v>69</v>
      </c>
      <c r="DZ1135">
        <v>71</v>
      </c>
      <c r="EA1135">
        <v>75</v>
      </c>
      <c r="EB1135">
        <v>75</v>
      </c>
      <c r="EC1135">
        <v>77</v>
      </c>
      <c r="ED1135">
        <v>78</v>
      </c>
      <c r="EE1135">
        <v>82</v>
      </c>
      <c r="EF1135">
        <v>85</v>
      </c>
      <c r="EG1135">
        <v>85</v>
      </c>
      <c r="EH1135">
        <v>86</v>
      </c>
      <c r="EI1135">
        <v>86</v>
      </c>
      <c r="EJ1135">
        <v>90</v>
      </c>
      <c r="EK1135">
        <v>90</v>
      </c>
      <c r="EL1135">
        <v>90</v>
      </c>
      <c r="EM1135">
        <v>90</v>
      </c>
      <c r="EN1135">
        <v>90</v>
      </c>
      <c r="EO1135">
        <v>91</v>
      </c>
      <c r="EP1135">
        <v>94</v>
      </c>
      <c r="EQ1135">
        <v>96</v>
      </c>
      <c r="ER1135">
        <v>98</v>
      </c>
      <c r="ES1135">
        <v>103</v>
      </c>
      <c r="ET1135">
        <v>104</v>
      </c>
      <c r="EU1135">
        <v>103</v>
      </c>
      <c r="EV1135">
        <v>104</v>
      </c>
      <c r="EW1135">
        <v>104</v>
      </c>
      <c r="EX1135">
        <v>107</v>
      </c>
      <c r="EY1135">
        <v>107</v>
      </c>
      <c r="EZ1135">
        <v>108</v>
      </c>
      <c r="FA1135">
        <v>110</v>
      </c>
      <c r="FB1135">
        <v>110</v>
      </c>
      <c r="FC1135">
        <v>112</v>
      </c>
      <c r="FD1135">
        <v>115</v>
      </c>
      <c r="FE1135">
        <v>119</v>
      </c>
      <c r="FF1135">
        <v>120</v>
      </c>
      <c r="FG1135">
        <v>124</v>
      </c>
      <c r="FH1135">
        <v>126</v>
      </c>
      <c r="FI1135">
        <v>127</v>
      </c>
      <c r="FJ1135">
        <v>128</v>
      </c>
      <c r="FK1135">
        <v>129</v>
      </c>
      <c r="FL1135">
        <v>134</v>
      </c>
      <c r="FM1135">
        <v>136</v>
      </c>
      <c r="FN1135">
        <v>138</v>
      </c>
      <c r="FO1135">
        <v>140</v>
      </c>
      <c r="FP1135">
        <v>142</v>
      </c>
      <c r="FQ1135">
        <v>143</v>
      </c>
      <c r="FR1135">
        <v>149</v>
      </c>
      <c r="FS1135">
        <v>153</v>
      </c>
      <c r="FT1135">
        <v>154</v>
      </c>
      <c r="FU1135">
        <v>158</v>
      </c>
      <c r="FV1135">
        <v>159</v>
      </c>
      <c r="FW1135">
        <v>165</v>
      </c>
      <c r="FX1135">
        <v>167</v>
      </c>
      <c r="FY1135">
        <v>181</v>
      </c>
      <c r="FZ1135">
        <v>184</v>
      </c>
      <c r="GA1135">
        <v>194</v>
      </c>
      <c r="GB1135">
        <v>199</v>
      </c>
    </row>
    <row r="1136" spans="2:184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1</v>
      </c>
      <c r="BM1136">
        <v>1</v>
      </c>
      <c r="BN1136">
        <v>1</v>
      </c>
      <c r="BO1136">
        <v>1</v>
      </c>
      <c r="BP1136">
        <v>1</v>
      </c>
      <c r="BQ1136">
        <v>1</v>
      </c>
      <c r="BR1136">
        <v>1</v>
      </c>
      <c r="BS1136">
        <v>1</v>
      </c>
      <c r="BT1136">
        <v>1</v>
      </c>
      <c r="BU1136">
        <v>1</v>
      </c>
      <c r="BV1136">
        <v>2</v>
      </c>
      <c r="BW1136">
        <v>2</v>
      </c>
      <c r="BX1136">
        <v>2</v>
      </c>
      <c r="BY1136">
        <v>2</v>
      </c>
      <c r="BZ1136">
        <v>2</v>
      </c>
      <c r="CA1136">
        <v>2</v>
      </c>
      <c r="CB1136">
        <v>2</v>
      </c>
      <c r="CC1136">
        <v>2</v>
      </c>
      <c r="CD1136">
        <v>2</v>
      </c>
      <c r="CE1136">
        <v>3</v>
      </c>
      <c r="CF1136">
        <v>3</v>
      </c>
      <c r="CG1136">
        <v>3</v>
      </c>
      <c r="CH1136">
        <v>4</v>
      </c>
      <c r="CI1136">
        <v>4</v>
      </c>
      <c r="CJ1136">
        <v>4</v>
      </c>
      <c r="CK1136">
        <v>4</v>
      </c>
      <c r="CL1136">
        <v>4</v>
      </c>
      <c r="CM1136">
        <v>5</v>
      </c>
      <c r="CN1136">
        <v>5</v>
      </c>
      <c r="CO1136">
        <v>5</v>
      </c>
      <c r="CP1136">
        <v>5</v>
      </c>
      <c r="CQ1136">
        <v>6</v>
      </c>
      <c r="CR1136">
        <v>6</v>
      </c>
      <c r="CS1136">
        <v>5</v>
      </c>
      <c r="CT1136">
        <v>5</v>
      </c>
      <c r="CU1136">
        <v>6</v>
      </c>
      <c r="CV1136">
        <v>5</v>
      </c>
      <c r="CW1136">
        <v>5</v>
      </c>
      <c r="CX1136">
        <v>5</v>
      </c>
      <c r="CY1136">
        <v>5</v>
      </c>
      <c r="CZ1136">
        <v>5</v>
      </c>
      <c r="DA1136">
        <v>5</v>
      </c>
      <c r="DB1136">
        <v>6</v>
      </c>
      <c r="DC1136">
        <v>7</v>
      </c>
      <c r="DD1136">
        <v>7</v>
      </c>
      <c r="DE1136">
        <v>7</v>
      </c>
      <c r="DF1136">
        <v>7</v>
      </c>
      <c r="DG1136">
        <v>9</v>
      </c>
      <c r="DH1136">
        <v>9</v>
      </c>
      <c r="DI1136">
        <v>10</v>
      </c>
      <c r="DJ1136">
        <v>10</v>
      </c>
      <c r="DK1136">
        <v>11</v>
      </c>
      <c r="DL1136">
        <v>12</v>
      </c>
      <c r="DM1136">
        <v>12</v>
      </c>
      <c r="DN1136">
        <v>13</v>
      </c>
      <c r="DO1136">
        <v>15</v>
      </c>
      <c r="DP1136">
        <v>16</v>
      </c>
      <c r="DQ1136">
        <v>16</v>
      </c>
      <c r="DR1136">
        <v>16</v>
      </c>
      <c r="DS1136">
        <v>18</v>
      </c>
      <c r="DT1136">
        <v>20</v>
      </c>
      <c r="DU1136">
        <v>21</v>
      </c>
      <c r="DV1136">
        <v>22</v>
      </c>
      <c r="DW1136">
        <v>22</v>
      </c>
      <c r="DX1136">
        <v>22</v>
      </c>
      <c r="DY1136">
        <v>23</v>
      </c>
      <c r="DZ1136">
        <v>24</v>
      </c>
      <c r="EA1136">
        <v>26</v>
      </c>
      <c r="EB1136">
        <v>27</v>
      </c>
      <c r="EC1136">
        <v>28</v>
      </c>
      <c r="ED1136">
        <v>31</v>
      </c>
      <c r="EE1136">
        <v>32</v>
      </c>
      <c r="EF1136">
        <v>32</v>
      </c>
      <c r="EG1136">
        <v>32</v>
      </c>
      <c r="EH1136">
        <v>32</v>
      </c>
      <c r="EI1136">
        <v>34</v>
      </c>
      <c r="EJ1136">
        <v>35</v>
      </c>
      <c r="EK1136">
        <v>38</v>
      </c>
      <c r="EL1136">
        <v>39</v>
      </c>
      <c r="EM1136">
        <v>40</v>
      </c>
      <c r="EN1136">
        <v>43</v>
      </c>
      <c r="EO1136">
        <v>45</v>
      </c>
      <c r="EP1136">
        <v>47</v>
      </c>
      <c r="EQ1136">
        <v>49</v>
      </c>
      <c r="ER1136">
        <v>53</v>
      </c>
      <c r="ES1136">
        <v>54</v>
      </c>
      <c r="ET1136">
        <v>56</v>
      </c>
      <c r="EU1136">
        <v>62</v>
      </c>
      <c r="EV1136">
        <v>63</v>
      </c>
      <c r="EW1136">
        <v>65</v>
      </c>
      <c r="EX1136">
        <v>65</v>
      </c>
      <c r="EY1136">
        <v>65</v>
      </c>
      <c r="EZ1136">
        <v>65</v>
      </c>
      <c r="FA1136">
        <v>65</v>
      </c>
      <c r="FB1136">
        <v>65</v>
      </c>
      <c r="FC1136">
        <v>66</v>
      </c>
      <c r="FD1136">
        <v>66</v>
      </c>
      <c r="FE1136">
        <v>66</v>
      </c>
      <c r="FF1136">
        <v>66</v>
      </c>
      <c r="FG1136">
        <v>67</v>
      </c>
      <c r="FH1136">
        <v>67</v>
      </c>
      <c r="FI1136">
        <v>67</v>
      </c>
      <c r="FJ1136">
        <v>68</v>
      </c>
      <c r="FK1136">
        <v>68</v>
      </c>
      <c r="FL1136">
        <v>71</v>
      </c>
      <c r="FM1136">
        <v>71</v>
      </c>
      <c r="FN1136">
        <v>72</v>
      </c>
      <c r="FO1136">
        <v>73</v>
      </c>
      <c r="FP1136">
        <v>75</v>
      </c>
      <c r="FQ1136">
        <v>75</v>
      </c>
      <c r="FR1136">
        <v>79</v>
      </c>
      <c r="FS1136">
        <v>79</v>
      </c>
      <c r="FT1136">
        <v>82</v>
      </c>
      <c r="FU1136">
        <v>82</v>
      </c>
      <c r="FV1136">
        <v>83</v>
      </c>
      <c r="FW1136">
        <v>84</v>
      </c>
      <c r="FX1136">
        <v>85</v>
      </c>
      <c r="FY1136">
        <v>88</v>
      </c>
      <c r="FZ1136">
        <v>89</v>
      </c>
      <c r="GA1136">
        <v>91</v>
      </c>
      <c r="GB1136">
        <v>94</v>
      </c>
    </row>
    <row r="1137" spans="2:184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1</v>
      </c>
      <c r="BT1137">
        <v>1</v>
      </c>
      <c r="BU1137">
        <v>2</v>
      </c>
      <c r="BV1137">
        <v>2</v>
      </c>
      <c r="BW1137">
        <v>2</v>
      </c>
      <c r="BX1137">
        <v>3</v>
      </c>
      <c r="BY1137">
        <v>3</v>
      </c>
      <c r="BZ1137">
        <v>3</v>
      </c>
      <c r="CA1137">
        <v>3</v>
      </c>
      <c r="CB1137">
        <v>3</v>
      </c>
      <c r="CC1137">
        <v>3</v>
      </c>
      <c r="CD1137">
        <v>3</v>
      </c>
      <c r="CE1137">
        <v>3</v>
      </c>
      <c r="CF1137">
        <v>3</v>
      </c>
      <c r="CG1137">
        <v>3</v>
      </c>
      <c r="CH1137">
        <v>3</v>
      </c>
      <c r="CI1137">
        <v>4</v>
      </c>
      <c r="CJ1137">
        <v>5</v>
      </c>
      <c r="CK1137">
        <v>5</v>
      </c>
      <c r="CL1137">
        <v>5</v>
      </c>
      <c r="CM1137">
        <v>6</v>
      </c>
      <c r="CN1137">
        <v>6</v>
      </c>
      <c r="CO1137">
        <v>7</v>
      </c>
      <c r="CP1137">
        <v>8</v>
      </c>
      <c r="CQ1137">
        <v>8</v>
      </c>
      <c r="CR1137">
        <v>11</v>
      </c>
      <c r="CS1137">
        <v>12</v>
      </c>
      <c r="CT1137">
        <v>14</v>
      </c>
      <c r="CU1137">
        <v>18</v>
      </c>
      <c r="CV1137">
        <v>26</v>
      </c>
      <c r="CW1137">
        <v>34</v>
      </c>
      <c r="CX1137">
        <v>42</v>
      </c>
      <c r="CY1137">
        <v>43</v>
      </c>
      <c r="CZ1137">
        <v>47</v>
      </c>
      <c r="DA1137">
        <v>51</v>
      </c>
      <c r="DB1137">
        <v>57</v>
      </c>
      <c r="DC1137">
        <v>82</v>
      </c>
      <c r="DD1137">
        <v>99</v>
      </c>
      <c r="DE1137">
        <v>100</v>
      </c>
      <c r="DF1137">
        <v>106</v>
      </c>
      <c r="DG1137">
        <v>130</v>
      </c>
      <c r="DH1137">
        <v>139</v>
      </c>
      <c r="DI1137">
        <v>145</v>
      </c>
      <c r="DJ1137">
        <v>148</v>
      </c>
      <c r="DK1137">
        <v>152</v>
      </c>
      <c r="DL1137">
        <v>165</v>
      </c>
      <c r="DM1137">
        <v>165</v>
      </c>
      <c r="DN1137">
        <v>164</v>
      </c>
      <c r="DO1137">
        <v>164</v>
      </c>
      <c r="DP1137">
        <v>178</v>
      </c>
      <c r="DQ1137">
        <v>179</v>
      </c>
      <c r="DR1137">
        <v>183</v>
      </c>
      <c r="DS1137">
        <v>186</v>
      </c>
      <c r="DT1137">
        <v>188</v>
      </c>
      <c r="DU1137">
        <v>201</v>
      </c>
      <c r="DV1137">
        <v>206</v>
      </c>
      <c r="DW1137">
        <v>212</v>
      </c>
      <c r="DX1137">
        <v>221</v>
      </c>
      <c r="DY1137">
        <v>226</v>
      </c>
      <c r="DZ1137">
        <v>226</v>
      </c>
      <c r="EA1137">
        <v>228</v>
      </c>
      <c r="EB1137">
        <v>230</v>
      </c>
      <c r="EC1137">
        <v>231</v>
      </c>
      <c r="ED1137">
        <v>233</v>
      </c>
      <c r="EE1137">
        <v>235</v>
      </c>
      <c r="EF1137">
        <v>237</v>
      </c>
      <c r="EG1137">
        <v>238</v>
      </c>
      <c r="EH1137">
        <v>238</v>
      </c>
      <c r="EI1137">
        <v>238</v>
      </c>
      <c r="EJ1137">
        <v>239</v>
      </c>
      <c r="EK1137">
        <v>243</v>
      </c>
      <c r="EL1137">
        <v>243</v>
      </c>
      <c r="EM1137">
        <v>243</v>
      </c>
      <c r="EN1137">
        <v>242</v>
      </c>
      <c r="EO1137">
        <v>242</v>
      </c>
      <c r="EP1137">
        <v>241</v>
      </c>
      <c r="EQ1137">
        <v>240</v>
      </c>
      <c r="ER1137">
        <v>242</v>
      </c>
      <c r="ES1137">
        <v>242</v>
      </c>
      <c r="ET1137">
        <v>245</v>
      </c>
      <c r="EU1137">
        <v>242</v>
      </c>
      <c r="EV1137">
        <v>242</v>
      </c>
      <c r="EW1137">
        <v>242</v>
      </c>
      <c r="EX1137">
        <v>245</v>
      </c>
      <c r="EY1137">
        <v>246</v>
      </c>
      <c r="EZ1137">
        <v>249</v>
      </c>
      <c r="FA1137">
        <v>249</v>
      </c>
      <c r="FB1137">
        <v>249</v>
      </c>
      <c r="FC1137">
        <v>249</v>
      </c>
      <c r="FD1137">
        <v>249</v>
      </c>
      <c r="FE1137">
        <v>256</v>
      </c>
      <c r="FF1137">
        <v>253</v>
      </c>
      <c r="FG1137">
        <v>255</v>
      </c>
      <c r="FH1137">
        <v>255</v>
      </c>
      <c r="FI1137">
        <v>257</v>
      </c>
      <c r="FJ1137">
        <v>258</v>
      </c>
      <c r="FK1137">
        <v>259</v>
      </c>
      <c r="FL1137">
        <v>260</v>
      </c>
      <c r="FM1137">
        <v>260</v>
      </c>
      <c r="FN1137">
        <v>263</v>
      </c>
      <c r="FO1137">
        <v>265</v>
      </c>
      <c r="FP1137">
        <v>265</v>
      </c>
      <c r="FQ1137">
        <v>266</v>
      </c>
      <c r="FR1137">
        <v>268</v>
      </c>
      <c r="FS1137">
        <v>268</v>
      </c>
      <c r="FT1137">
        <v>274</v>
      </c>
      <c r="FU1137">
        <v>276</v>
      </c>
      <c r="FV1137">
        <v>278</v>
      </c>
      <c r="FW1137">
        <v>281</v>
      </c>
      <c r="FX1137">
        <v>283</v>
      </c>
      <c r="FY1137">
        <v>284</v>
      </c>
      <c r="FZ1137">
        <v>290</v>
      </c>
      <c r="GA1137">
        <v>295</v>
      </c>
      <c r="GB1137">
        <v>300</v>
      </c>
    </row>
    <row r="1138" spans="2:184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1</v>
      </c>
      <c r="BT1138">
        <v>1</v>
      </c>
      <c r="BU1138">
        <v>1</v>
      </c>
      <c r="BV1138">
        <v>2</v>
      </c>
      <c r="BW1138">
        <v>3</v>
      </c>
      <c r="BX1138">
        <v>3</v>
      </c>
      <c r="BY1138">
        <v>4</v>
      </c>
      <c r="BZ1138">
        <v>5</v>
      </c>
      <c r="CA1138">
        <v>6</v>
      </c>
      <c r="CB1138">
        <v>8</v>
      </c>
      <c r="CC1138">
        <v>8</v>
      </c>
      <c r="CD1138">
        <v>8</v>
      </c>
      <c r="CE1138">
        <v>8</v>
      </c>
      <c r="CF1138">
        <v>10</v>
      </c>
      <c r="CG1138">
        <v>11</v>
      </c>
      <c r="CH1138">
        <v>12</v>
      </c>
      <c r="CI1138">
        <v>13</v>
      </c>
      <c r="CJ1138">
        <v>14</v>
      </c>
      <c r="CK1138">
        <v>14</v>
      </c>
      <c r="CL1138">
        <v>15</v>
      </c>
      <c r="CM1138">
        <v>14</v>
      </c>
      <c r="CN1138">
        <v>15</v>
      </c>
      <c r="CO1138">
        <v>16</v>
      </c>
      <c r="CP1138">
        <v>16</v>
      </c>
      <c r="CQ1138">
        <v>16</v>
      </c>
      <c r="CR1138">
        <v>16</v>
      </c>
      <c r="CS1138">
        <v>16</v>
      </c>
      <c r="CT1138">
        <v>16</v>
      </c>
      <c r="CU1138">
        <v>16</v>
      </c>
      <c r="CV1138">
        <v>16</v>
      </c>
      <c r="CW1138">
        <v>16</v>
      </c>
      <c r="CX1138">
        <v>16</v>
      </c>
      <c r="CY1138">
        <v>16</v>
      </c>
      <c r="CZ1138">
        <v>19</v>
      </c>
      <c r="DA1138">
        <v>20</v>
      </c>
      <c r="DB1138">
        <v>21</v>
      </c>
      <c r="DC1138">
        <v>21</v>
      </c>
      <c r="DD1138">
        <v>21</v>
      </c>
      <c r="DE1138">
        <v>22</v>
      </c>
      <c r="DF1138">
        <v>22</v>
      </c>
      <c r="DG1138">
        <v>22</v>
      </c>
      <c r="DH1138">
        <v>22</v>
      </c>
      <c r="DI1138">
        <v>22</v>
      </c>
      <c r="DJ1138">
        <v>22</v>
      </c>
      <c r="DK1138">
        <v>22</v>
      </c>
      <c r="DL1138">
        <v>23</v>
      </c>
      <c r="DM1138">
        <v>23</v>
      </c>
      <c r="DN1138">
        <v>27</v>
      </c>
      <c r="DO1138">
        <v>28</v>
      </c>
      <c r="DP1138">
        <v>28</v>
      </c>
      <c r="DQ1138">
        <v>28</v>
      </c>
      <c r="DR1138">
        <v>28</v>
      </c>
      <c r="DS1138">
        <v>27</v>
      </c>
      <c r="DT1138">
        <v>28</v>
      </c>
      <c r="DU1138">
        <v>29</v>
      </c>
      <c r="DV1138">
        <v>31</v>
      </c>
      <c r="DW1138">
        <v>34</v>
      </c>
      <c r="DX1138">
        <v>34</v>
      </c>
      <c r="DY1138">
        <v>39</v>
      </c>
      <c r="DZ1138">
        <v>40</v>
      </c>
      <c r="EA1138">
        <v>41</v>
      </c>
      <c r="EB1138">
        <v>38</v>
      </c>
      <c r="EC1138">
        <v>39</v>
      </c>
      <c r="ED1138">
        <v>41</v>
      </c>
      <c r="EE1138">
        <v>42</v>
      </c>
      <c r="EF1138">
        <v>43</v>
      </c>
      <c r="EG1138">
        <v>43</v>
      </c>
      <c r="EH1138">
        <v>44</v>
      </c>
      <c r="EI1138">
        <v>45</v>
      </c>
      <c r="EJ1138">
        <v>45</v>
      </c>
      <c r="EK1138">
        <v>48</v>
      </c>
      <c r="EL1138">
        <v>50</v>
      </c>
      <c r="EM1138">
        <v>51</v>
      </c>
      <c r="EN1138">
        <v>55</v>
      </c>
      <c r="EO1138">
        <v>58</v>
      </c>
      <c r="EP1138">
        <v>62</v>
      </c>
      <c r="EQ1138">
        <v>60</v>
      </c>
      <c r="ER1138">
        <v>61</v>
      </c>
      <c r="ES1138">
        <v>62</v>
      </c>
      <c r="ET1138">
        <v>64</v>
      </c>
      <c r="EU1138">
        <v>64</v>
      </c>
      <c r="EV1138">
        <v>65</v>
      </c>
      <c r="EW1138">
        <v>65</v>
      </c>
      <c r="EX1138">
        <v>69</v>
      </c>
      <c r="EY1138">
        <v>71</v>
      </c>
      <c r="EZ1138">
        <v>71</v>
      </c>
      <c r="FA1138">
        <v>72</v>
      </c>
      <c r="FB1138">
        <v>71</v>
      </c>
      <c r="FC1138">
        <v>72</v>
      </c>
      <c r="FD1138">
        <v>74</v>
      </c>
      <c r="FE1138">
        <v>75</v>
      </c>
      <c r="FF1138">
        <v>77</v>
      </c>
      <c r="FG1138">
        <v>78</v>
      </c>
      <c r="FH1138">
        <v>79</v>
      </c>
      <c r="FI1138">
        <v>79</v>
      </c>
      <c r="FJ1138">
        <v>81</v>
      </c>
      <c r="FK1138">
        <v>81</v>
      </c>
      <c r="FL1138">
        <v>88</v>
      </c>
      <c r="FM1138">
        <v>90</v>
      </c>
      <c r="FN1138">
        <v>92</v>
      </c>
      <c r="FO1138">
        <v>92</v>
      </c>
      <c r="FP1138">
        <v>96</v>
      </c>
      <c r="FQ1138">
        <v>97</v>
      </c>
      <c r="FR1138">
        <v>99</v>
      </c>
      <c r="FS1138">
        <v>104</v>
      </c>
      <c r="FT1138">
        <v>106</v>
      </c>
      <c r="FU1138">
        <v>107</v>
      </c>
      <c r="FV1138">
        <v>108</v>
      </c>
      <c r="FW1138">
        <v>108</v>
      </c>
      <c r="FX1138">
        <v>111</v>
      </c>
      <c r="FY1138">
        <v>112</v>
      </c>
      <c r="FZ1138">
        <v>113</v>
      </c>
      <c r="GA1138">
        <v>115</v>
      </c>
      <c r="GB1138">
        <v>116</v>
      </c>
    </row>
    <row r="1139" spans="2:184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1</v>
      </c>
      <c r="BK1139">
        <v>1</v>
      </c>
      <c r="BL1139">
        <v>1</v>
      </c>
      <c r="BM1139">
        <v>1</v>
      </c>
      <c r="BN1139">
        <v>1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1</v>
      </c>
      <c r="BW1139">
        <v>1</v>
      </c>
      <c r="BX1139">
        <v>1</v>
      </c>
      <c r="BY1139">
        <v>1</v>
      </c>
      <c r="BZ1139">
        <v>1</v>
      </c>
      <c r="CA1139">
        <v>1</v>
      </c>
      <c r="CB1139">
        <v>1</v>
      </c>
      <c r="CC1139">
        <v>1</v>
      </c>
      <c r="CD1139">
        <v>1</v>
      </c>
      <c r="CE1139">
        <v>1</v>
      </c>
      <c r="CF1139">
        <v>1</v>
      </c>
      <c r="CG1139">
        <v>1</v>
      </c>
      <c r="CH1139">
        <v>1</v>
      </c>
      <c r="CI1139">
        <v>1</v>
      </c>
      <c r="CJ1139">
        <v>1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1</v>
      </c>
      <c r="CZ1139">
        <v>1</v>
      </c>
      <c r="DA1139">
        <v>1</v>
      </c>
      <c r="DB1139">
        <v>1</v>
      </c>
      <c r="DC1139">
        <v>1</v>
      </c>
      <c r="DD1139">
        <v>1</v>
      </c>
      <c r="DE1139">
        <v>2</v>
      </c>
      <c r="DF1139">
        <v>3</v>
      </c>
      <c r="DG1139">
        <v>3</v>
      </c>
      <c r="DH1139">
        <v>3</v>
      </c>
      <c r="DI1139">
        <v>3</v>
      </c>
      <c r="DJ1139">
        <v>3</v>
      </c>
      <c r="DK1139">
        <v>3</v>
      </c>
      <c r="DL1139">
        <v>3</v>
      </c>
      <c r="DM1139">
        <v>4</v>
      </c>
      <c r="DN1139">
        <v>4</v>
      </c>
      <c r="DO1139">
        <v>4</v>
      </c>
      <c r="DP1139">
        <v>4</v>
      </c>
      <c r="DQ1139">
        <v>5</v>
      </c>
      <c r="DR1139">
        <v>6</v>
      </c>
      <c r="DS1139">
        <v>6</v>
      </c>
      <c r="DT1139">
        <v>6</v>
      </c>
      <c r="DU1139">
        <v>6</v>
      </c>
      <c r="DV1139">
        <v>6</v>
      </c>
      <c r="DW1139">
        <v>7</v>
      </c>
      <c r="DX1139">
        <v>8</v>
      </c>
      <c r="DY1139">
        <v>8</v>
      </c>
      <c r="DZ1139">
        <v>7</v>
      </c>
      <c r="EA1139">
        <v>7</v>
      </c>
      <c r="EB1139">
        <v>8</v>
      </c>
      <c r="EC1139">
        <v>9</v>
      </c>
      <c r="ED1139">
        <v>9</v>
      </c>
      <c r="EE1139">
        <v>9</v>
      </c>
      <c r="EF1139">
        <v>9</v>
      </c>
      <c r="EG1139">
        <v>9</v>
      </c>
      <c r="EH1139">
        <v>9</v>
      </c>
      <c r="EI1139">
        <v>9</v>
      </c>
      <c r="EJ1139">
        <v>9</v>
      </c>
      <c r="EK1139">
        <v>9</v>
      </c>
      <c r="EL1139">
        <v>9</v>
      </c>
      <c r="EM1139">
        <v>9</v>
      </c>
      <c r="EN1139">
        <v>9</v>
      </c>
      <c r="EO1139">
        <v>10</v>
      </c>
      <c r="EP1139">
        <v>10</v>
      </c>
      <c r="EQ1139">
        <v>11</v>
      </c>
      <c r="ER1139">
        <v>11</v>
      </c>
      <c r="ES1139">
        <v>11</v>
      </c>
      <c r="ET1139">
        <v>11</v>
      </c>
      <c r="EU1139">
        <v>11</v>
      </c>
      <c r="EV1139">
        <v>12</v>
      </c>
      <c r="EW1139">
        <v>12</v>
      </c>
      <c r="EX1139">
        <v>12</v>
      </c>
      <c r="EY1139">
        <v>12</v>
      </c>
      <c r="EZ1139">
        <v>12</v>
      </c>
      <c r="FA1139">
        <v>12</v>
      </c>
      <c r="FB1139">
        <v>12</v>
      </c>
      <c r="FC1139">
        <v>12</v>
      </c>
      <c r="FD1139">
        <v>14</v>
      </c>
      <c r="FE1139">
        <v>14</v>
      </c>
      <c r="FF1139">
        <v>14</v>
      </c>
      <c r="FG1139">
        <v>15</v>
      </c>
      <c r="FH1139">
        <v>15</v>
      </c>
      <c r="FI1139">
        <v>15</v>
      </c>
      <c r="FJ1139">
        <v>15</v>
      </c>
      <c r="FK1139">
        <v>15</v>
      </c>
      <c r="FL1139">
        <v>15</v>
      </c>
      <c r="FM1139">
        <v>15</v>
      </c>
      <c r="FN1139">
        <v>15</v>
      </c>
      <c r="FO1139">
        <v>16</v>
      </c>
      <c r="FP1139">
        <v>16</v>
      </c>
      <c r="FQ1139">
        <v>17</v>
      </c>
      <c r="FR1139">
        <v>16</v>
      </c>
      <c r="FS1139">
        <v>17</v>
      </c>
      <c r="FT1139">
        <v>17</v>
      </c>
      <c r="FU1139">
        <v>17</v>
      </c>
      <c r="FV1139">
        <v>17</v>
      </c>
      <c r="FW1139">
        <v>17</v>
      </c>
      <c r="FX1139">
        <v>17</v>
      </c>
      <c r="FY1139">
        <v>19</v>
      </c>
      <c r="FZ1139">
        <v>19</v>
      </c>
      <c r="GA1139">
        <v>20</v>
      </c>
      <c r="GB1139">
        <v>20</v>
      </c>
    </row>
    <row r="1140" spans="2:184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1</v>
      </c>
      <c r="DR1140">
        <v>1</v>
      </c>
      <c r="DS1140">
        <v>1</v>
      </c>
      <c r="DT1140">
        <v>2</v>
      </c>
      <c r="DU1140">
        <v>3</v>
      </c>
      <c r="DV1140">
        <v>4</v>
      </c>
      <c r="DW1140">
        <v>4</v>
      </c>
      <c r="DX1140">
        <v>5</v>
      </c>
      <c r="DY1140">
        <v>5</v>
      </c>
      <c r="DZ1140">
        <v>5</v>
      </c>
      <c r="EA1140">
        <v>7</v>
      </c>
      <c r="EB1140">
        <v>7</v>
      </c>
      <c r="EC1140">
        <v>7</v>
      </c>
      <c r="ED1140">
        <v>7</v>
      </c>
      <c r="EE1140">
        <v>7</v>
      </c>
      <c r="EF1140">
        <v>7</v>
      </c>
      <c r="EG1140">
        <v>7</v>
      </c>
      <c r="EH1140">
        <v>7</v>
      </c>
      <c r="EI1140">
        <v>7</v>
      </c>
      <c r="EJ1140">
        <v>7</v>
      </c>
      <c r="EK1140">
        <v>7</v>
      </c>
      <c r="EL1140">
        <v>7</v>
      </c>
      <c r="EM1140">
        <v>7</v>
      </c>
      <c r="EN1140">
        <v>7</v>
      </c>
      <c r="EO1140">
        <v>7</v>
      </c>
      <c r="EP1140">
        <v>7</v>
      </c>
      <c r="EQ1140">
        <v>7</v>
      </c>
      <c r="ER1140">
        <v>7</v>
      </c>
      <c r="ES1140">
        <v>7</v>
      </c>
      <c r="ET1140">
        <v>8</v>
      </c>
      <c r="EU1140">
        <v>8</v>
      </c>
      <c r="EV1140">
        <v>8</v>
      </c>
      <c r="EW1140">
        <v>7</v>
      </c>
      <c r="EX1140">
        <v>7</v>
      </c>
      <c r="EY1140">
        <v>7</v>
      </c>
      <c r="EZ1140">
        <v>7</v>
      </c>
      <c r="FA1140">
        <v>7</v>
      </c>
      <c r="FB1140">
        <v>7</v>
      </c>
      <c r="FC1140">
        <v>7</v>
      </c>
      <c r="FD1140">
        <v>7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10</v>
      </c>
      <c r="FZ1140">
        <v>12</v>
      </c>
      <c r="GA1140">
        <v>12</v>
      </c>
      <c r="GB1140">
        <v>12</v>
      </c>
    </row>
    <row r="1141" spans="2:184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2</v>
      </c>
      <c r="BH1141">
        <v>2</v>
      </c>
      <c r="BI1141">
        <v>2</v>
      </c>
      <c r="BJ1141">
        <v>2</v>
      </c>
      <c r="BK1141">
        <v>3</v>
      </c>
      <c r="BL1141">
        <v>5</v>
      </c>
      <c r="BM1141">
        <v>5</v>
      </c>
      <c r="BN1141">
        <v>6</v>
      </c>
      <c r="BO1141">
        <v>6</v>
      </c>
      <c r="BP1141">
        <v>7</v>
      </c>
      <c r="BQ1141">
        <v>7</v>
      </c>
      <c r="BR1141">
        <v>7</v>
      </c>
      <c r="BS1141">
        <v>7</v>
      </c>
      <c r="BT1141">
        <v>7</v>
      </c>
      <c r="BU1141">
        <v>7</v>
      </c>
      <c r="BV1141">
        <v>7</v>
      </c>
      <c r="BW1141">
        <v>7</v>
      </c>
      <c r="BX1141">
        <v>15</v>
      </c>
      <c r="BY1141">
        <v>16</v>
      </c>
      <c r="BZ1141">
        <v>16</v>
      </c>
      <c r="CA1141">
        <v>17</v>
      </c>
      <c r="CB1141">
        <v>18</v>
      </c>
      <c r="CC1141">
        <v>17</v>
      </c>
      <c r="CD1141">
        <v>19</v>
      </c>
      <c r="CE1141">
        <v>19</v>
      </c>
      <c r="CF1141">
        <v>20</v>
      </c>
      <c r="CG1141">
        <v>21</v>
      </c>
      <c r="CH1141">
        <v>21</v>
      </c>
      <c r="CI1141">
        <v>23</v>
      </c>
      <c r="CJ1141">
        <v>24</v>
      </c>
      <c r="CK1141">
        <v>24</v>
      </c>
      <c r="CL1141">
        <v>26</v>
      </c>
      <c r="CM1141">
        <v>27</v>
      </c>
      <c r="CN1141">
        <v>34</v>
      </c>
      <c r="CO1141">
        <v>36</v>
      </c>
      <c r="CP1141">
        <v>40</v>
      </c>
      <c r="CQ1141">
        <v>44</v>
      </c>
      <c r="CR1141">
        <v>45</v>
      </c>
      <c r="CS1141">
        <v>46</v>
      </c>
      <c r="CT1141">
        <v>50</v>
      </c>
      <c r="CU1141">
        <v>56</v>
      </c>
      <c r="CV1141">
        <v>68</v>
      </c>
      <c r="CW1141">
        <v>72</v>
      </c>
      <c r="CX1141">
        <v>86</v>
      </c>
      <c r="CY1141">
        <v>88</v>
      </c>
      <c r="CZ1141">
        <v>89</v>
      </c>
      <c r="DA1141">
        <v>90</v>
      </c>
      <c r="DB1141">
        <v>93</v>
      </c>
      <c r="DC1141">
        <v>98</v>
      </c>
      <c r="DD1141">
        <v>99</v>
      </c>
      <c r="DE1141">
        <v>98</v>
      </c>
      <c r="DF1141">
        <v>98</v>
      </c>
      <c r="DG1141">
        <v>99</v>
      </c>
      <c r="DH1141">
        <v>101</v>
      </c>
      <c r="DI1141">
        <v>101</v>
      </c>
      <c r="DJ1141">
        <v>111</v>
      </c>
      <c r="DK1141">
        <v>112</v>
      </c>
      <c r="DL1141">
        <v>113</v>
      </c>
      <c r="DM1141">
        <v>113</v>
      </c>
      <c r="DN1141">
        <v>115</v>
      </c>
      <c r="DO1141">
        <v>116</v>
      </c>
      <c r="DP1141">
        <v>116</v>
      </c>
      <c r="DQ1141">
        <v>114</v>
      </c>
      <c r="DR1141">
        <v>114</v>
      </c>
      <c r="DS1141">
        <v>115</v>
      </c>
      <c r="DT1141">
        <v>116</v>
      </c>
      <c r="DU1141">
        <v>118</v>
      </c>
      <c r="DV1141">
        <v>118</v>
      </c>
      <c r="DW1141">
        <v>118</v>
      </c>
      <c r="DX1141">
        <v>118</v>
      </c>
      <c r="DY1141">
        <v>118</v>
      </c>
      <c r="DZ1141">
        <v>118</v>
      </c>
      <c r="EA1141">
        <v>119</v>
      </c>
      <c r="EB1141">
        <v>120</v>
      </c>
      <c r="EC1141">
        <v>120</v>
      </c>
      <c r="ED1141">
        <v>120</v>
      </c>
      <c r="EE1141">
        <v>121</v>
      </c>
      <c r="EF1141">
        <v>120</v>
      </c>
      <c r="EG1141">
        <v>120</v>
      </c>
      <c r="EH1141">
        <v>120</v>
      </c>
      <c r="EI1141">
        <v>120</v>
      </c>
      <c r="EJ1141">
        <v>120</v>
      </c>
      <c r="EK1141">
        <v>120</v>
      </c>
      <c r="EL1141">
        <v>120</v>
      </c>
      <c r="EM1141">
        <v>120</v>
      </c>
      <c r="EN1141">
        <v>120</v>
      </c>
      <c r="EO1141">
        <v>121</v>
      </c>
      <c r="EP1141">
        <v>121</v>
      </c>
      <c r="EQ1141">
        <v>121</v>
      </c>
      <c r="ER1141">
        <v>121</v>
      </c>
      <c r="ES1141">
        <v>121</v>
      </c>
      <c r="ET1141">
        <v>120</v>
      </c>
      <c r="EU1141">
        <v>121</v>
      </c>
      <c r="EV1141">
        <v>121</v>
      </c>
      <c r="EW1141">
        <v>121</v>
      </c>
      <c r="EX1141">
        <v>121</v>
      </c>
      <c r="EY1141">
        <v>121</v>
      </c>
      <c r="EZ1141">
        <v>121</v>
      </c>
      <c r="FA1141">
        <v>121</v>
      </c>
      <c r="FB1141">
        <v>122</v>
      </c>
      <c r="FC1141">
        <v>122</v>
      </c>
      <c r="FD1141">
        <v>122</v>
      </c>
      <c r="FE1141">
        <v>122</v>
      </c>
      <c r="FF1141">
        <v>122</v>
      </c>
      <c r="FG1141">
        <v>123</v>
      </c>
      <c r="FH1141">
        <v>123</v>
      </c>
      <c r="FI1141">
        <v>124</v>
      </c>
      <c r="FJ1141">
        <v>126</v>
      </c>
      <c r="FK1141">
        <v>126</v>
      </c>
      <c r="FL1141">
        <v>126</v>
      </c>
      <c r="FM1141">
        <v>128</v>
      </c>
      <c r="FN1141">
        <v>128</v>
      </c>
      <c r="FO1141">
        <v>131</v>
      </c>
      <c r="FP1141">
        <v>133</v>
      </c>
      <c r="FQ1141">
        <v>135</v>
      </c>
      <c r="FR1141">
        <v>135</v>
      </c>
      <c r="FS1141">
        <v>138</v>
      </c>
      <c r="FT1141">
        <v>138</v>
      </c>
      <c r="FU1141">
        <v>138</v>
      </c>
      <c r="FV1141">
        <v>138</v>
      </c>
      <c r="FW1141">
        <v>138</v>
      </c>
      <c r="FX1141">
        <v>138</v>
      </c>
      <c r="FY1141">
        <v>139</v>
      </c>
      <c r="FZ1141">
        <v>139</v>
      </c>
      <c r="GA1141">
        <v>139</v>
      </c>
      <c r="GB1141">
        <v>139</v>
      </c>
    </row>
    <row r="1142" spans="2:184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1</v>
      </c>
      <c r="BR1142">
        <v>1</v>
      </c>
      <c r="BS1142">
        <v>1</v>
      </c>
      <c r="BT1142">
        <v>1</v>
      </c>
      <c r="BU1142">
        <v>1</v>
      </c>
      <c r="BV1142">
        <v>1</v>
      </c>
      <c r="BW1142">
        <v>1</v>
      </c>
      <c r="BX1142">
        <v>1</v>
      </c>
      <c r="BY1142">
        <v>1</v>
      </c>
      <c r="BZ1142">
        <v>1</v>
      </c>
      <c r="CA1142">
        <v>1</v>
      </c>
      <c r="CB1142">
        <v>1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2</v>
      </c>
      <c r="CM1142">
        <v>2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3</v>
      </c>
      <c r="DB1142">
        <v>3</v>
      </c>
      <c r="DC1142">
        <v>3</v>
      </c>
      <c r="DD1142">
        <v>4</v>
      </c>
      <c r="DE1142">
        <v>4</v>
      </c>
      <c r="DF1142">
        <v>4</v>
      </c>
      <c r="DG1142">
        <v>6</v>
      </c>
      <c r="DH1142">
        <v>6</v>
      </c>
      <c r="DI1142">
        <v>6</v>
      </c>
      <c r="DJ1142">
        <v>6</v>
      </c>
      <c r="DK1142">
        <v>6</v>
      </c>
      <c r="DL1142">
        <v>7</v>
      </c>
      <c r="DM1142">
        <v>7</v>
      </c>
      <c r="DN1142">
        <v>7</v>
      </c>
      <c r="DO1142">
        <v>7</v>
      </c>
      <c r="DP1142">
        <v>7</v>
      </c>
      <c r="DQ1142">
        <v>8</v>
      </c>
      <c r="DR1142">
        <v>8</v>
      </c>
      <c r="DS1142">
        <v>8</v>
      </c>
      <c r="DT1142">
        <v>8</v>
      </c>
      <c r="DU1142">
        <v>8</v>
      </c>
      <c r="DV1142">
        <v>8</v>
      </c>
      <c r="DW1142">
        <v>9</v>
      </c>
      <c r="DX1142">
        <v>12</v>
      </c>
      <c r="DY1142">
        <v>12</v>
      </c>
      <c r="DZ1142">
        <v>13</v>
      </c>
      <c r="EA1142">
        <v>13</v>
      </c>
      <c r="EB1142">
        <v>14</v>
      </c>
      <c r="EC1142">
        <v>14</v>
      </c>
      <c r="ED1142">
        <v>15</v>
      </c>
      <c r="EE1142">
        <v>15</v>
      </c>
      <c r="EF1142">
        <v>14</v>
      </c>
      <c r="EG1142">
        <v>14</v>
      </c>
      <c r="EH1142">
        <v>14</v>
      </c>
      <c r="EI1142">
        <v>17</v>
      </c>
      <c r="EJ1142">
        <v>17</v>
      </c>
      <c r="EK1142">
        <v>17</v>
      </c>
      <c r="EL1142">
        <v>17</v>
      </c>
      <c r="EM1142">
        <v>16</v>
      </c>
      <c r="EN1142">
        <v>16</v>
      </c>
      <c r="EO1142">
        <v>16</v>
      </c>
      <c r="EP1142">
        <v>16</v>
      </c>
      <c r="EQ1142">
        <v>16</v>
      </c>
      <c r="ER1142">
        <v>16</v>
      </c>
      <c r="ES1142">
        <v>16</v>
      </c>
      <c r="ET1142">
        <v>17</v>
      </c>
      <c r="EU1142">
        <v>17</v>
      </c>
      <c r="EV1142">
        <v>17</v>
      </c>
      <c r="EW1142">
        <v>18</v>
      </c>
      <c r="EX1142">
        <v>18</v>
      </c>
      <c r="EY1142">
        <v>18</v>
      </c>
      <c r="EZ1142">
        <v>20</v>
      </c>
      <c r="FA1142">
        <v>20</v>
      </c>
      <c r="FB1142">
        <v>20</v>
      </c>
      <c r="FC1142">
        <v>20</v>
      </c>
      <c r="FD1142">
        <v>20</v>
      </c>
      <c r="FE1142">
        <v>20</v>
      </c>
      <c r="FF1142">
        <v>20</v>
      </c>
      <c r="FG1142">
        <v>20</v>
      </c>
      <c r="FH1142">
        <v>20</v>
      </c>
      <c r="FI1142">
        <v>20</v>
      </c>
      <c r="FJ1142">
        <v>20</v>
      </c>
      <c r="FK1142">
        <v>20</v>
      </c>
      <c r="FL1142">
        <v>20</v>
      </c>
      <c r="FM1142">
        <v>20</v>
      </c>
      <c r="FN1142">
        <v>20</v>
      </c>
      <c r="FO1142">
        <v>21</v>
      </c>
      <c r="FP1142">
        <v>21</v>
      </c>
      <c r="FQ1142">
        <v>21</v>
      </c>
      <c r="FR1142">
        <v>21</v>
      </c>
      <c r="FS1142">
        <v>21</v>
      </c>
      <c r="FT1142">
        <v>21</v>
      </c>
      <c r="FU1142">
        <v>22</v>
      </c>
      <c r="FV1142">
        <v>24</v>
      </c>
      <c r="FW1142">
        <v>29</v>
      </c>
      <c r="FX1142">
        <v>30</v>
      </c>
      <c r="FY1142">
        <v>30</v>
      </c>
      <c r="FZ1142">
        <v>33</v>
      </c>
      <c r="GA1142">
        <v>33</v>
      </c>
      <c r="GB1142">
        <v>34</v>
      </c>
    </row>
    <row r="1143" spans="2:184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1</v>
      </c>
      <c r="BW1143">
        <v>1</v>
      </c>
      <c r="BX1143">
        <v>1</v>
      </c>
      <c r="BY1143">
        <v>1</v>
      </c>
      <c r="BZ1143">
        <v>1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1</v>
      </c>
      <c r="CL1143">
        <v>1</v>
      </c>
      <c r="CM1143">
        <v>1</v>
      </c>
      <c r="CN1143">
        <v>1</v>
      </c>
      <c r="CO1143">
        <v>1</v>
      </c>
      <c r="CP1143">
        <v>1</v>
      </c>
      <c r="CQ1143">
        <v>1</v>
      </c>
      <c r="CR1143">
        <v>1</v>
      </c>
      <c r="CS1143">
        <v>1</v>
      </c>
      <c r="CT1143">
        <v>1</v>
      </c>
      <c r="CU1143">
        <v>1</v>
      </c>
      <c r="CV1143">
        <v>1</v>
      </c>
      <c r="CW1143">
        <v>1</v>
      </c>
      <c r="CX1143">
        <v>1</v>
      </c>
      <c r="CY1143">
        <v>1</v>
      </c>
      <c r="CZ1143">
        <v>1</v>
      </c>
      <c r="DA1143">
        <v>2</v>
      </c>
      <c r="DB1143">
        <v>2</v>
      </c>
      <c r="DC1143">
        <v>5</v>
      </c>
      <c r="DD1143">
        <v>5</v>
      </c>
      <c r="DE1143">
        <v>8</v>
      </c>
      <c r="DF1143">
        <v>8</v>
      </c>
      <c r="DG1143">
        <v>8</v>
      </c>
      <c r="DH1143">
        <v>9</v>
      </c>
      <c r="DI1143">
        <v>9</v>
      </c>
      <c r="DJ1143">
        <v>10</v>
      </c>
      <c r="DK1143">
        <v>10</v>
      </c>
      <c r="DL1143">
        <v>10</v>
      </c>
      <c r="DM1143">
        <v>10</v>
      </c>
      <c r="DN1143">
        <v>11</v>
      </c>
      <c r="DO1143">
        <v>11</v>
      </c>
      <c r="DP1143">
        <v>11</v>
      </c>
      <c r="DQ1143">
        <v>11</v>
      </c>
      <c r="DR1143">
        <v>11</v>
      </c>
      <c r="DS1143">
        <v>11</v>
      </c>
      <c r="DT1143">
        <v>11</v>
      </c>
      <c r="DU1143">
        <v>11</v>
      </c>
      <c r="DV1143">
        <v>11</v>
      </c>
      <c r="DW1143">
        <v>11</v>
      </c>
      <c r="DX1143">
        <v>11</v>
      </c>
      <c r="DY1143">
        <v>11</v>
      </c>
      <c r="DZ1143">
        <v>12</v>
      </c>
      <c r="EA1143">
        <v>12</v>
      </c>
      <c r="EB1143">
        <v>12</v>
      </c>
      <c r="EC1143">
        <v>12</v>
      </c>
      <c r="ED1143">
        <v>12</v>
      </c>
      <c r="EE1143">
        <v>12</v>
      </c>
      <c r="EF1143">
        <v>12</v>
      </c>
      <c r="EG1143">
        <v>13</v>
      </c>
      <c r="EH1143">
        <v>13</v>
      </c>
      <c r="EI1143">
        <v>13</v>
      </c>
      <c r="EJ1143">
        <v>13</v>
      </c>
      <c r="EK1143">
        <v>13</v>
      </c>
      <c r="EL1143">
        <v>13</v>
      </c>
      <c r="EM1143">
        <v>13</v>
      </c>
      <c r="EN1143">
        <v>13</v>
      </c>
      <c r="EO1143">
        <v>13</v>
      </c>
      <c r="EP1143">
        <v>13</v>
      </c>
      <c r="EQ1143">
        <v>13</v>
      </c>
      <c r="ER1143">
        <v>13</v>
      </c>
      <c r="ES1143">
        <v>14</v>
      </c>
      <c r="ET1143">
        <v>14</v>
      </c>
      <c r="EU1143">
        <v>14</v>
      </c>
      <c r="EV1143">
        <v>14</v>
      </c>
      <c r="EW1143">
        <v>14</v>
      </c>
      <c r="EX1143">
        <v>15</v>
      </c>
      <c r="EY1143">
        <v>15</v>
      </c>
      <c r="EZ1143">
        <v>15</v>
      </c>
      <c r="FA1143">
        <v>15</v>
      </c>
      <c r="FB1143">
        <v>15</v>
      </c>
      <c r="FC1143">
        <v>15</v>
      </c>
      <c r="FD1143">
        <v>16</v>
      </c>
      <c r="FE1143">
        <v>18</v>
      </c>
      <c r="FF1143">
        <v>17</v>
      </c>
      <c r="FG1143">
        <v>17</v>
      </c>
      <c r="FH1143">
        <v>17</v>
      </c>
      <c r="FI1143">
        <v>17</v>
      </c>
      <c r="FJ1143">
        <v>16</v>
      </c>
      <c r="FK1143">
        <v>16</v>
      </c>
      <c r="FL1143">
        <v>16</v>
      </c>
      <c r="FM1143">
        <v>16</v>
      </c>
      <c r="FN1143">
        <v>16</v>
      </c>
      <c r="FO1143">
        <v>16</v>
      </c>
      <c r="FP1143">
        <v>16</v>
      </c>
      <c r="FQ1143">
        <v>16</v>
      </c>
      <c r="FR1143">
        <v>16</v>
      </c>
      <c r="FS1143">
        <v>16</v>
      </c>
      <c r="FT1143">
        <v>18</v>
      </c>
      <c r="FU1143">
        <v>18</v>
      </c>
      <c r="FV1143">
        <v>18</v>
      </c>
      <c r="FW1143">
        <v>17</v>
      </c>
      <c r="FX1143">
        <v>17</v>
      </c>
      <c r="FY1143">
        <v>19</v>
      </c>
      <c r="FZ1143">
        <v>19</v>
      </c>
      <c r="GA1143">
        <v>19</v>
      </c>
      <c r="GB1143">
        <v>21</v>
      </c>
    </row>
    <row r="1144" spans="2:184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2</v>
      </c>
      <c r="BQ1144">
        <v>2</v>
      </c>
      <c r="BR1144">
        <v>3</v>
      </c>
      <c r="BS1144">
        <v>4</v>
      </c>
      <c r="BT1144">
        <v>4</v>
      </c>
      <c r="BU1144">
        <v>7</v>
      </c>
      <c r="BV1144">
        <v>7</v>
      </c>
      <c r="BW1144">
        <v>7</v>
      </c>
      <c r="BX1144">
        <v>7</v>
      </c>
      <c r="BY1144">
        <v>7</v>
      </c>
      <c r="BZ1144">
        <v>7</v>
      </c>
      <c r="CA1144">
        <v>9</v>
      </c>
      <c r="CB1144">
        <v>10</v>
      </c>
      <c r="CC1144">
        <v>11</v>
      </c>
      <c r="CD1144">
        <v>12</v>
      </c>
      <c r="CE1144">
        <v>15</v>
      </c>
      <c r="CF1144">
        <v>15</v>
      </c>
      <c r="CG1144">
        <v>16</v>
      </c>
      <c r="CH1144">
        <v>17</v>
      </c>
      <c r="CI1144">
        <v>20</v>
      </c>
      <c r="CJ1144">
        <v>20</v>
      </c>
      <c r="CK1144">
        <v>19</v>
      </c>
      <c r="CL1144">
        <v>20</v>
      </c>
      <c r="CM1144">
        <v>21</v>
      </c>
      <c r="CN1144">
        <v>21</v>
      </c>
      <c r="CO1144">
        <v>23</v>
      </c>
      <c r="CP1144">
        <v>23</v>
      </c>
      <c r="CQ1144">
        <v>24</v>
      </c>
      <c r="CR1144">
        <v>24</v>
      </c>
      <c r="CS1144">
        <v>24</v>
      </c>
      <c r="CT1144">
        <v>25</v>
      </c>
      <c r="CU1144">
        <v>26</v>
      </c>
      <c r="CV1144">
        <v>27</v>
      </c>
      <c r="CW1144">
        <v>27</v>
      </c>
      <c r="CX1144">
        <v>30</v>
      </c>
      <c r="CY1144">
        <v>30</v>
      </c>
      <c r="CZ1144">
        <v>31</v>
      </c>
      <c r="DA1144">
        <v>31</v>
      </c>
      <c r="DB1144">
        <v>32</v>
      </c>
      <c r="DC1144">
        <v>33</v>
      </c>
      <c r="DD1144">
        <v>34</v>
      </c>
      <c r="DE1144">
        <v>34</v>
      </c>
      <c r="DF1144">
        <v>34</v>
      </c>
      <c r="DG1144">
        <v>35</v>
      </c>
      <c r="DH1144">
        <v>34</v>
      </c>
      <c r="DI1144">
        <v>34</v>
      </c>
      <c r="DJ1144">
        <v>35</v>
      </c>
      <c r="DK1144">
        <v>35</v>
      </c>
      <c r="DL1144">
        <v>35</v>
      </c>
      <c r="DM1144">
        <v>35</v>
      </c>
      <c r="DN1144">
        <v>36</v>
      </c>
      <c r="DO1144">
        <v>37</v>
      </c>
      <c r="DP1144">
        <v>36</v>
      </c>
      <c r="DQ1144">
        <v>36</v>
      </c>
      <c r="DR1144">
        <v>36</v>
      </c>
      <c r="DS1144">
        <v>36</v>
      </c>
      <c r="DT1144">
        <v>36</v>
      </c>
      <c r="DU1144">
        <v>37</v>
      </c>
      <c r="DV1144">
        <v>37</v>
      </c>
      <c r="DW1144">
        <v>37</v>
      </c>
      <c r="DX1144">
        <v>37</v>
      </c>
      <c r="DY1144">
        <v>37</v>
      </c>
      <c r="DZ1144">
        <v>39</v>
      </c>
      <c r="EA1144">
        <v>39</v>
      </c>
      <c r="EB1144">
        <v>39</v>
      </c>
      <c r="EC1144">
        <v>40</v>
      </c>
      <c r="ED1144">
        <v>41</v>
      </c>
      <c r="EE1144">
        <v>43</v>
      </c>
      <c r="EF1144">
        <v>43</v>
      </c>
      <c r="EG1144">
        <v>43</v>
      </c>
      <c r="EH1144">
        <v>44</v>
      </c>
      <c r="EI1144">
        <v>43</v>
      </c>
      <c r="EJ1144">
        <v>43</v>
      </c>
      <c r="EK1144">
        <v>43</v>
      </c>
      <c r="EL1144">
        <v>44</v>
      </c>
      <c r="EM1144">
        <v>45</v>
      </c>
      <c r="EN1144">
        <v>46</v>
      </c>
      <c r="EO1144">
        <v>46</v>
      </c>
      <c r="EP1144">
        <v>46</v>
      </c>
      <c r="EQ1144">
        <v>46</v>
      </c>
      <c r="ER1144">
        <v>46</v>
      </c>
      <c r="ES1144">
        <v>46</v>
      </c>
      <c r="ET1144">
        <v>46</v>
      </c>
      <c r="EU1144">
        <v>46</v>
      </c>
      <c r="EV1144">
        <v>48</v>
      </c>
      <c r="EW1144">
        <v>50</v>
      </c>
      <c r="EX1144">
        <v>50</v>
      </c>
      <c r="EY1144">
        <v>51</v>
      </c>
      <c r="EZ1144">
        <v>52</v>
      </c>
      <c r="FA1144">
        <v>52</v>
      </c>
      <c r="FB1144">
        <v>52</v>
      </c>
      <c r="FC1144">
        <v>52</v>
      </c>
      <c r="FD1144">
        <v>55</v>
      </c>
      <c r="FE1144">
        <v>55</v>
      </c>
      <c r="FF1144">
        <v>55</v>
      </c>
      <c r="FG1144">
        <v>56</v>
      </c>
      <c r="FH1144">
        <v>58</v>
      </c>
      <c r="FI1144">
        <v>58</v>
      </c>
      <c r="FJ1144">
        <v>59</v>
      </c>
      <c r="FK1144">
        <v>62</v>
      </c>
      <c r="FL1144">
        <v>62</v>
      </c>
      <c r="FM1144">
        <v>65</v>
      </c>
      <c r="FN1144">
        <v>67</v>
      </c>
      <c r="FO1144">
        <v>69</v>
      </c>
      <c r="FP1144">
        <v>68</v>
      </c>
      <c r="FQ1144">
        <v>69</v>
      </c>
      <c r="FR1144">
        <v>72</v>
      </c>
      <c r="FS1144">
        <v>74</v>
      </c>
      <c r="FT1144">
        <v>75</v>
      </c>
      <c r="FU1144">
        <v>75</v>
      </c>
      <c r="FV1144">
        <v>78</v>
      </c>
      <c r="FW1144">
        <v>78</v>
      </c>
      <c r="FX1144">
        <v>81</v>
      </c>
      <c r="FY1144">
        <v>82</v>
      </c>
      <c r="FZ1144">
        <v>87</v>
      </c>
      <c r="GA1144">
        <v>88</v>
      </c>
      <c r="GB1144">
        <v>93</v>
      </c>
    </row>
    <row r="1145" spans="2:184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1</v>
      </c>
      <c r="BJ1145">
        <v>1</v>
      </c>
      <c r="BK1145">
        <v>1</v>
      </c>
      <c r="BL1145">
        <v>3</v>
      </c>
      <c r="BM1145">
        <v>3</v>
      </c>
      <c r="BN1145">
        <v>3</v>
      </c>
      <c r="BO1145">
        <v>4</v>
      </c>
      <c r="BP1145">
        <v>4</v>
      </c>
      <c r="BQ1145">
        <v>5</v>
      </c>
      <c r="BR1145">
        <v>7</v>
      </c>
      <c r="BS1145">
        <v>6</v>
      </c>
      <c r="BT1145">
        <v>6</v>
      </c>
      <c r="BU1145">
        <v>6</v>
      </c>
      <c r="BV1145">
        <v>7</v>
      </c>
      <c r="BW1145">
        <v>7</v>
      </c>
      <c r="BX1145">
        <v>8</v>
      </c>
      <c r="BY1145">
        <v>8</v>
      </c>
      <c r="BZ1145">
        <v>10</v>
      </c>
      <c r="CA1145">
        <v>12</v>
      </c>
      <c r="CB1145">
        <v>12</v>
      </c>
      <c r="CC1145">
        <v>15</v>
      </c>
      <c r="CD1145">
        <v>19</v>
      </c>
      <c r="CE1145">
        <v>21</v>
      </c>
      <c r="CF1145">
        <v>35</v>
      </c>
      <c r="CG1145">
        <v>41</v>
      </c>
      <c r="CH1145">
        <v>47</v>
      </c>
      <c r="CI1145">
        <v>62</v>
      </c>
      <c r="CJ1145">
        <v>78</v>
      </c>
      <c r="CK1145">
        <v>85</v>
      </c>
      <c r="CL1145">
        <v>109</v>
      </c>
      <c r="CM1145">
        <v>138</v>
      </c>
      <c r="CN1145">
        <v>166</v>
      </c>
      <c r="CO1145">
        <v>192</v>
      </c>
      <c r="CP1145">
        <v>259</v>
      </c>
      <c r="CQ1145">
        <v>366</v>
      </c>
      <c r="CR1145">
        <v>379</v>
      </c>
      <c r="CS1145">
        <v>420</v>
      </c>
      <c r="CT1145">
        <v>530</v>
      </c>
      <c r="CU1145">
        <v>691</v>
      </c>
      <c r="CV1145">
        <v>714</v>
      </c>
      <c r="CW1145">
        <v>844</v>
      </c>
      <c r="CX1145">
        <v>941</v>
      </c>
      <c r="CY1145">
        <v>1082</v>
      </c>
      <c r="CZ1145">
        <v>1140</v>
      </c>
      <c r="DA1145">
        <v>1195</v>
      </c>
      <c r="DB1145">
        <v>1255</v>
      </c>
      <c r="DC1145">
        <v>1306</v>
      </c>
      <c r="DD1145">
        <v>1361</v>
      </c>
      <c r="DE1145">
        <v>1378</v>
      </c>
      <c r="DF1145">
        <v>1396</v>
      </c>
      <c r="DG1145">
        <v>1450</v>
      </c>
      <c r="DH1145">
        <v>1463</v>
      </c>
      <c r="DI1145">
        <v>1477</v>
      </c>
      <c r="DJ1145">
        <v>1493</v>
      </c>
      <c r="DK1145">
        <v>1512</v>
      </c>
      <c r="DL1145">
        <v>1521</v>
      </c>
      <c r="DM1145">
        <v>1528</v>
      </c>
      <c r="DN1145">
        <v>1533</v>
      </c>
      <c r="DO1145">
        <v>1548</v>
      </c>
      <c r="DP1145">
        <v>1571</v>
      </c>
      <c r="DQ1145">
        <v>1587</v>
      </c>
      <c r="DR1145">
        <v>1603</v>
      </c>
      <c r="DS1145">
        <v>1628</v>
      </c>
      <c r="DT1145">
        <v>1636</v>
      </c>
      <c r="DU1145">
        <v>1654</v>
      </c>
      <c r="DV1145">
        <v>1662</v>
      </c>
      <c r="DW1145">
        <v>1669</v>
      </c>
      <c r="DX1145">
        <v>1676</v>
      </c>
      <c r="DY1145">
        <v>1682</v>
      </c>
      <c r="DZ1145">
        <v>1692</v>
      </c>
      <c r="EA1145">
        <v>1713</v>
      </c>
      <c r="EB1145">
        <v>1724</v>
      </c>
      <c r="EC1145">
        <v>1730</v>
      </c>
      <c r="ED1145">
        <v>1739</v>
      </c>
      <c r="EE1145">
        <v>1746</v>
      </c>
      <c r="EF1145">
        <v>1747</v>
      </c>
      <c r="EG1145">
        <v>1759</v>
      </c>
      <c r="EH1145">
        <v>1759</v>
      </c>
      <c r="EI1145">
        <v>1775</v>
      </c>
      <c r="EJ1145">
        <v>1788</v>
      </c>
      <c r="EK1145">
        <v>1789</v>
      </c>
      <c r="EL1145">
        <v>1794</v>
      </c>
      <c r="EM1145">
        <v>1801</v>
      </c>
      <c r="EN1145">
        <v>1802</v>
      </c>
      <c r="EO1145">
        <v>1813</v>
      </c>
      <c r="EP1145">
        <v>1817</v>
      </c>
      <c r="EQ1145">
        <v>1824</v>
      </c>
      <c r="ER1145">
        <v>1826</v>
      </c>
      <c r="ES1145">
        <v>1834</v>
      </c>
      <c r="ET1145">
        <v>1836</v>
      </c>
      <c r="EU1145">
        <v>1838</v>
      </c>
      <c r="EV1145">
        <v>1843</v>
      </c>
      <c r="EW1145">
        <v>1860</v>
      </c>
      <c r="EX1145">
        <v>1870</v>
      </c>
      <c r="EY1145">
        <v>1881</v>
      </c>
      <c r="EZ1145">
        <v>1892</v>
      </c>
      <c r="FA1145">
        <v>1897</v>
      </c>
      <c r="FB1145">
        <v>1913</v>
      </c>
      <c r="FC1145">
        <v>1919</v>
      </c>
      <c r="FD1145">
        <v>1961</v>
      </c>
      <c r="FE1145">
        <v>1996</v>
      </c>
      <c r="FF1145">
        <v>2008</v>
      </c>
      <c r="FG1145">
        <v>2059</v>
      </c>
      <c r="FH1145">
        <v>2079</v>
      </c>
      <c r="FI1145">
        <v>2095</v>
      </c>
      <c r="FJ1145">
        <v>2130</v>
      </c>
      <c r="FK1145">
        <v>2180</v>
      </c>
      <c r="FL1145">
        <v>2196</v>
      </c>
      <c r="FM1145">
        <v>2252</v>
      </c>
      <c r="FN1145">
        <v>2287</v>
      </c>
      <c r="FO1145">
        <v>2301</v>
      </c>
      <c r="FP1145">
        <v>2323</v>
      </c>
      <c r="FQ1145">
        <v>2355</v>
      </c>
      <c r="FR1145">
        <v>2397</v>
      </c>
      <c r="FS1145">
        <v>2457</v>
      </c>
      <c r="FT1145">
        <v>2492</v>
      </c>
      <c r="FU1145">
        <v>2519</v>
      </c>
      <c r="FV1145">
        <v>2534</v>
      </c>
      <c r="FW1145">
        <v>2544</v>
      </c>
      <c r="FX1145">
        <v>2576</v>
      </c>
      <c r="FY1145">
        <v>2629</v>
      </c>
      <c r="FZ1145">
        <v>2650</v>
      </c>
      <c r="GA1145">
        <v>2659</v>
      </c>
      <c r="GB1145">
        <v>2692</v>
      </c>
    </row>
    <row r="1146" spans="2:184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2</v>
      </c>
      <c r="BY1146">
        <v>2</v>
      </c>
      <c r="BZ1146">
        <v>2</v>
      </c>
      <c r="CA1146">
        <v>3</v>
      </c>
      <c r="CB1146">
        <v>3</v>
      </c>
      <c r="CC1146">
        <v>3</v>
      </c>
      <c r="CD1146">
        <v>3</v>
      </c>
      <c r="CE1146">
        <v>4</v>
      </c>
      <c r="CF1146">
        <v>4</v>
      </c>
      <c r="CG1146">
        <v>4</v>
      </c>
      <c r="CH1146">
        <v>4</v>
      </c>
      <c r="CI1146">
        <v>4</v>
      </c>
      <c r="CJ1146">
        <v>4</v>
      </c>
      <c r="CK1146">
        <v>4</v>
      </c>
      <c r="CL1146">
        <v>4</v>
      </c>
      <c r="CM1146">
        <v>4</v>
      </c>
      <c r="CN1146">
        <v>4</v>
      </c>
      <c r="CO1146">
        <v>6</v>
      </c>
      <c r="CP1146">
        <v>6</v>
      </c>
      <c r="CQ1146">
        <v>6</v>
      </c>
      <c r="CR1146">
        <v>6</v>
      </c>
      <c r="CS1146">
        <v>6</v>
      </c>
      <c r="CT1146">
        <v>6</v>
      </c>
      <c r="CU1146">
        <v>6</v>
      </c>
      <c r="CV1146">
        <v>7</v>
      </c>
      <c r="CW1146">
        <v>7</v>
      </c>
      <c r="CX1146">
        <v>8</v>
      </c>
      <c r="CY1146">
        <v>10</v>
      </c>
      <c r="CZ1146">
        <v>12</v>
      </c>
      <c r="DA1146">
        <v>16</v>
      </c>
      <c r="DB1146">
        <v>23</v>
      </c>
      <c r="DC1146">
        <v>23</v>
      </c>
      <c r="DD1146">
        <v>28</v>
      </c>
      <c r="DE1146">
        <v>28</v>
      </c>
      <c r="DF1146">
        <v>29</v>
      </c>
      <c r="DG1146">
        <v>33</v>
      </c>
      <c r="DH1146">
        <v>33</v>
      </c>
      <c r="DI1146">
        <v>34</v>
      </c>
      <c r="DJ1146">
        <v>34</v>
      </c>
      <c r="DK1146">
        <v>36</v>
      </c>
      <c r="DL1146">
        <v>36</v>
      </c>
      <c r="DM1146">
        <v>41</v>
      </c>
      <c r="DN1146">
        <v>41</v>
      </c>
      <c r="DO1146">
        <v>41</v>
      </c>
      <c r="DP1146">
        <v>41</v>
      </c>
      <c r="DQ1146">
        <v>42</v>
      </c>
      <c r="DR1146">
        <v>42</v>
      </c>
      <c r="DS1146">
        <v>46</v>
      </c>
      <c r="DT1146">
        <v>49</v>
      </c>
      <c r="DU1146">
        <v>50</v>
      </c>
      <c r="DV1146">
        <v>52</v>
      </c>
      <c r="DW1146">
        <v>53</v>
      </c>
      <c r="DX1146">
        <v>54</v>
      </c>
      <c r="DY1146">
        <v>55</v>
      </c>
      <c r="DZ1146">
        <v>55</v>
      </c>
      <c r="EA1146">
        <v>56</v>
      </c>
      <c r="EB1146">
        <v>57</v>
      </c>
      <c r="EC1146">
        <v>58</v>
      </c>
      <c r="ED1146">
        <v>61</v>
      </c>
      <c r="EE1146">
        <v>62</v>
      </c>
      <c r="EF1146">
        <v>65</v>
      </c>
      <c r="EG1146">
        <v>67</v>
      </c>
      <c r="EH1146">
        <v>67</v>
      </c>
      <c r="EI1146">
        <v>70</v>
      </c>
      <c r="EJ1146">
        <v>72</v>
      </c>
      <c r="EK1146">
        <v>72</v>
      </c>
      <c r="EL1146">
        <v>77</v>
      </c>
      <c r="EM1146">
        <v>78</v>
      </c>
      <c r="EN1146">
        <v>78</v>
      </c>
      <c r="EO1146">
        <v>79</v>
      </c>
      <c r="EP1146">
        <v>81</v>
      </c>
      <c r="EQ1146">
        <v>93</v>
      </c>
      <c r="ER1146">
        <v>95</v>
      </c>
      <c r="ES1146">
        <v>100</v>
      </c>
      <c r="ET1146">
        <v>101</v>
      </c>
      <c r="EU1146">
        <v>101</v>
      </c>
      <c r="EV1146">
        <v>101</v>
      </c>
      <c r="EW1146">
        <v>104</v>
      </c>
      <c r="EX1146">
        <v>107</v>
      </c>
      <c r="EY1146">
        <v>107</v>
      </c>
      <c r="EZ1146">
        <v>117</v>
      </c>
      <c r="FA1146">
        <v>115</v>
      </c>
      <c r="FB1146">
        <v>115</v>
      </c>
      <c r="FC1146">
        <v>117</v>
      </c>
      <c r="FD1146">
        <v>128</v>
      </c>
      <c r="FE1146">
        <v>130</v>
      </c>
      <c r="FF1146">
        <v>131</v>
      </c>
      <c r="FG1146">
        <v>134</v>
      </c>
      <c r="FH1146">
        <v>135</v>
      </c>
      <c r="FI1146">
        <v>136</v>
      </c>
      <c r="FJ1146">
        <v>136</v>
      </c>
      <c r="FK1146">
        <v>142</v>
      </c>
      <c r="FL1146">
        <v>145</v>
      </c>
      <c r="FM1146">
        <v>148</v>
      </c>
      <c r="FN1146">
        <v>148</v>
      </c>
      <c r="FO1146">
        <v>148</v>
      </c>
      <c r="FP1146">
        <v>150</v>
      </c>
      <c r="FQ1146">
        <v>157</v>
      </c>
      <c r="FR1146">
        <v>160</v>
      </c>
      <c r="FS1146">
        <v>164</v>
      </c>
      <c r="FT1146">
        <v>168</v>
      </c>
      <c r="FU1146">
        <v>172</v>
      </c>
      <c r="FV1146">
        <v>175</v>
      </c>
      <c r="FW1146">
        <v>174</v>
      </c>
      <c r="FX1146">
        <v>174</v>
      </c>
      <c r="FY1146">
        <v>177</v>
      </c>
      <c r="FZ1146">
        <v>178</v>
      </c>
      <c r="GA1146">
        <v>181</v>
      </c>
      <c r="GB1146">
        <v>185</v>
      </c>
    </row>
    <row r="1147" spans="2:184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1</v>
      </c>
      <c r="BY1147">
        <v>1</v>
      </c>
      <c r="BZ1147">
        <v>2</v>
      </c>
      <c r="CA1147">
        <v>2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3</v>
      </c>
      <c r="CH1147">
        <v>3</v>
      </c>
      <c r="CI1147">
        <v>4</v>
      </c>
      <c r="CJ1147">
        <v>9</v>
      </c>
      <c r="CK1147">
        <v>9</v>
      </c>
      <c r="CL1147">
        <v>10</v>
      </c>
      <c r="CM1147">
        <v>23</v>
      </c>
      <c r="CN1147">
        <v>26</v>
      </c>
      <c r="CO1147">
        <v>26</v>
      </c>
      <c r="CP1147">
        <v>28</v>
      </c>
      <c r="CQ1147">
        <v>32</v>
      </c>
      <c r="CR1147">
        <v>33</v>
      </c>
      <c r="CS1147">
        <v>34</v>
      </c>
      <c r="CT1147">
        <v>35</v>
      </c>
      <c r="CU1147">
        <v>38</v>
      </c>
      <c r="CV1147">
        <v>41</v>
      </c>
      <c r="CW1147">
        <v>45</v>
      </c>
      <c r="CX1147">
        <v>48</v>
      </c>
      <c r="CY1147">
        <v>50</v>
      </c>
      <c r="CZ1147">
        <v>51</v>
      </c>
      <c r="DA1147">
        <v>51</v>
      </c>
      <c r="DB1147">
        <v>52</v>
      </c>
      <c r="DC1147">
        <v>53</v>
      </c>
      <c r="DD1147">
        <v>55</v>
      </c>
      <c r="DE1147">
        <v>55</v>
      </c>
      <c r="DF1147">
        <v>55</v>
      </c>
      <c r="DG1147">
        <v>56</v>
      </c>
      <c r="DH1147">
        <v>57</v>
      </c>
      <c r="DI1147">
        <v>58</v>
      </c>
      <c r="DJ1147">
        <v>58</v>
      </c>
      <c r="DK1147">
        <v>58</v>
      </c>
      <c r="DL1147">
        <v>60</v>
      </c>
      <c r="DM1147">
        <v>62</v>
      </c>
      <c r="DN1147">
        <v>62</v>
      </c>
      <c r="DO1147">
        <v>63</v>
      </c>
      <c r="DP1147">
        <v>64</v>
      </c>
      <c r="DQ1147">
        <v>64</v>
      </c>
      <c r="DR1147">
        <v>64</v>
      </c>
      <c r="DS1147">
        <v>65</v>
      </c>
      <c r="DT1147">
        <v>65</v>
      </c>
      <c r="DU1147">
        <v>65</v>
      </c>
      <c r="DV1147">
        <v>65</v>
      </c>
      <c r="DW1147">
        <v>67</v>
      </c>
      <c r="DX1147">
        <v>67</v>
      </c>
      <c r="DY1147">
        <v>67</v>
      </c>
      <c r="DZ1147">
        <v>67</v>
      </c>
      <c r="EA1147">
        <v>67</v>
      </c>
      <c r="EB1147">
        <v>67</v>
      </c>
      <c r="EC1147">
        <v>69</v>
      </c>
      <c r="ED1147">
        <v>69</v>
      </c>
      <c r="EE1147">
        <v>70</v>
      </c>
      <c r="EF1147">
        <v>69</v>
      </c>
      <c r="EG1147">
        <v>69</v>
      </c>
      <c r="EH1147">
        <v>69</v>
      </c>
      <c r="EI1147">
        <v>70</v>
      </c>
      <c r="EJ1147">
        <v>71</v>
      </c>
      <c r="EK1147">
        <v>71</v>
      </c>
      <c r="EL1147">
        <v>72</v>
      </c>
      <c r="EM1147">
        <v>74</v>
      </c>
      <c r="EN1147">
        <v>74</v>
      </c>
      <c r="EO1147">
        <v>74</v>
      </c>
      <c r="EP1147">
        <v>74</v>
      </c>
      <c r="EQ1147">
        <v>74</v>
      </c>
      <c r="ER1147">
        <v>74</v>
      </c>
      <c r="ES1147">
        <v>74</v>
      </c>
      <c r="ET1147">
        <v>74</v>
      </c>
      <c r="EU1147">
        <v>74</v>
      </c>
      <c r="EV1147">
        <v>75</v>
      </c>
      <c r="EW1147">
        <v>81</v>
      </c>
      <c r="EX1147">
        <v>81</v>
      </c>
      <c r="EY1147">
        <v>81</v>
      </c>
      <c r="EZ1147">
        <v>82</v>
      </c>
      <c r="FA1147">
        <v>82</v>
      </c>
      <c r="FB1147">
        <v>85</v>
      </c>
      <c r="FC1147">
        <v>85</v>
      </c>
      <c r="FD1147">
        <v>86</v>
      </c>
      <c r="FE1147">
        <v>85</v>
      </c>
      <c r="FF1147">
        <v>85</v>
      </c>
      <c r="FG1147">
        <v>86</v>
      </c>
      <c r="FH1147">
        <v>87</v>
      </c>
      <c r="FI1147">
        <v>87</v>
      </c>
      <c r="FJ1147">
        <v>88</v>
      </c>
      <c r="FK1147">
        <v>90</v>
      </c>
      <c r="FL1147">
        <v>91</v>
      </c>
      <c r="FM1147">
        <v>92</v>
      </c>
      <c r="FN1147">
        <v>94</v>
      </c>
      <c r="FO1147">
        <v>94</v>
      </c>
      <c r="FP1147">
        <v>95</v>
      </c>
      <c r="FQ1147">
        <v>98</v>
      </c>
      <c r="FR1147">
        <v>102</v>
      </c>
      <c r="FS1147">
        <v>106</v>
      </c>
      <c r="FT1147">
        <v>110</v>
      </c>
      <c r="FU1147">
        <v>116</v>
      </c>
      <c r="FV1147">
        <v>116</v>
      </c>
      <c r="FW1147">
        <v>116</v>
      </c>
      <c r="FX1147">
        <v>122</v>
      </c>
      <c r="FY1147">
        <v>126</v>
      </c>
      <c r="FZ1147">
        <v>131</v>
      </c>
      <c r="GA1147">
        <v>134</v>
      </c>
      <c r="GB1147">
        <v>135</v>
      </c>
    </row>
    <row r="1148" spans="2:184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2</v>
      </c>
      <c r="BT1148">
        <v>2</v>
      </c>
      <c r="BU1148">
        <v>2</v>
      </c>
      <c r="BV1148">
        <v>2</v>
      </c>
      <c r="BW1148">
        <v>2</v>
      </c>
      <c r="BX1148">
        <v>3</v>
      </c>
      <c r="BY1148">
        <v>3</v>
      </c>
      <c r="BZ1148">
        <v>3</v>
      </c>
      <c r="CA1148">
        <v>5</v>
      </c>
      <c r="CB1148">
        <v>5</v>
      </c>
      <c r="CC1148">
        <v>5</v>
      </c>
      <c r="CD1148">
        <v>5</v>
      </c>
      <c r="CE1148">
        <v>6</v>
      </c>
      <c r="CF1148">
        <v>6</v>
      </c>
      <c r="CG1148">
        <v>6</v>
      </c>
      <c r="CH1148">
        <v>7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11</v>
      </c>
      <c r="CQ1148">
        <v>11</v>
      </c>
      <c r="CR1148">
        <v>11</v>
      </c>
      <c r="CS1148">
        <v>11</v>
      </c>
      <c r="CT1148">
        <v>13</v>
      </c>
      <c r="CU1148">
        <v>12</v>
      </c>
      <c r="CV1148">
        <v>12</v>
      </c>
      <c r="CW1148">
        <v>12</v>
      </c>
      <c r="CX1148">
        <v>14</v>
      </c>
      <c r="CY1148">
        <v>16</v>
      </c>
      <c r="CZ1148">
        <v>17</v>
      </c>
      <c r="DA1148">
        <v>18</v>
      </c>
      <c r="DB1148">
        <v>19</v>
      </c>
      <c r="DC1148">
        <v>20</v>
      </c>
      <c r="DD1148">
        <v>20</v>
      </c>
      <c r="DE1148">
        <v>22</v>
      </c>
      <c r="DF1148">
        <v>22</v>
      </c>
      <c r="DG1148">
        <v>22</v>
      </c>
      <c r="DH1148">
        <v>23</v>
      </c>
      <c r="DI1148">
        <v>23</v>
      </c>
      <c r="DJ1148">
        <v>23</v>
      </c>
      <c r="DK1148">
        <v>23</v>
      </c>
      <c r="DL1148">
        <v>23</v>
      </c>
      <c r="DM1148">
        <v>24</v>
      </c>
      <c r="DN1148">
        <v>24</v>
      </c>
      <c r="DO1148">
        <v>26</v>
      </c>
      <c r="DP1148">
        <v>26</v>
      </c>
      <c r="DQ1148">
        <v>26</v>
      </c>
      <c r="DR1148">
        <v>26</v>
      </c>
      <c r="DS1148">
        <v>26</v>
      </c>
      <c r="DT1148">
        <v>29</v>
      </c>
      <c r="DU1148">
        <v>29</v>
      </c>
      <c r="DV1148">
        <v>31</v>
      </c>
      <c r="DW1148">
        <v>30</v>
      </c>
      <c r="DX1148">
        <v>31</v>
      </c>
      <c r="DY1148">
        <v>32</v>
      </c>
      <c r="DZ1148">
        <v>31</v>
      </c>
      <c r="EA1148">
        <v>31</v>
      </c>
      <c r="EB1148">
        <v>32</v>
      </c>
      <c r="EC1148">
        <v>32</v>
      </c>
      <c r="ED1148">
        <v>33</v>
      </c>
      <c r="EE1148">
        <v>33</v>
      </c>
      <c r="EF1148">
        <v>33</v>
      </c>
      <c r="EG1148">
        <v>33</v>
      </c>
      <c r="EH1148">
        <v>33</v>
      </c>
      <c r="EI1148">
        <v>33</v>
      </c>
      <c r="EJ1148">
        <v>34</v>
      </c>
      <c r="EK1148">
        <v>34</v>
      </c>
      <c r="EL1148">
        <v>34</v>
      </c>
      <c r="EM1148">
        <v>34</v>
      </c>
      <c r="EN1148">
        <v>34</v>
      </c>
      <c r="EO1148">
        <v>34</v>
      </c>
      <c r="EP1148">
        <v>34</v>
      </c>
      <c r="EQ1148">
        <v>34</v>
      </c>
      <c r="ER1148">
        <v>35</v>
      </c>
      <c r="ES1148">
        <v>35</v>
      </c>
      <c r="ET1148">
        <v>35</v>
      </c>
      <c r="EU1148">
        <v>35</v>
      </c>
      <c r="EV1148">
        <v>35</v>
      </c>
      <c r="EW1148">
        <v>35</v>
      </c>
      <c r="EX1148">
        <v>36</v>
      </c>
      <c r="EY1148">
        <v>37</v>
      </c>
      <c r="EZ1148">
        <v>37</v>
      </c>
      <c r="FA1148">
        <v>38</v>
      </c>
      <c r="FB1148">
        <v>40</v>
      </c>
      <c r="FC1148">
        <v>40</v>
      </c>
      <c r="FD1148">
        <v>41</v>
      </c>
      <c r="FE1148">
        <v>42</v>
      </c>
      <c r="FF1148">
        <v>42</v>
      </c>
      <c r="FG1148">
        <v>43</v>
      </c>
      <c r="FH1148">
        <v>44</v>
      </c>
      <c r="FI1148">
        <v>45</v>
      </c>
      <c r="FJ1148">
        <v>46</v>
      </c>
      <c r="FK1148">
        <v>51</v>
      </c>
      <c r="FL1148">
        <v>50</v>
      </c>
      <c r="FM1148">
        <v>50</v>
      </c>
      <c r="FN1148">
        <v>52</v>
      </c>
      <c r="FO1148">
        <v>55</v>
      </c>
      <c r="FP1148">
        <v>60</v>
      </c>
      <c r="FQ1148">
        <v>60</v>
      </c>
      <c r="FR1148">
        <v>61</v>
      </c>
      <c r="FS1148">
        <v>62</v>
      </c>
      <c r="FT1148">
        <v>63</v>
      </c>
      <c r="FU1148">
        <v>65</v>
      </c>
      <c r="FV1148">
        <v>65</v>
      </c>
      <c r="FW1148">
        <v>66</v>
      </c>
      <c r="FX1148">
        <v>66</v>
      </c>
      <c r="FY1148">
        <v>67</v>
      </c>
      <c r="FZ1148">
        <v>69</v>
      </c>
      <c r="GA1148">
        <v>71</v>
      </c>
      <c r="GB1148">
        <v>74</v>
      </c>
    </row>
    <row r="1149" spans="2:184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1</v>
      </c>
      <c r="CE1149">
        <v>1</v>
      </c>
      <c r="CF1149">
        <v>1</v>
      </c>
      <c r="CG1149">
        <v>2</v>
      </c>
      <c r="CH1149">
        <v>2</v>
      </c>
      <c r="CI1149">
        <v>2</v>
      </c>
      <c r="CJ1149">
        <v>2</v>
      </c>
      <c r="CK1149">
        <v>2</v>
      </c>
      <c r="CL1149">
        <v>2</v>
      </c>
      <c r="CM1149">
        <v>2</v>
      </c>
      <c r="CN1149">
        <v>2</v>
      </c>
      <c r="CO1149">
        <v>2</v>
      </c>
      <c r="CP1149">
        <v>2</v>
      </c>
      <c r="CQ1149">
        <v>2</v>
      </c>
      <c r="CR1149">
        <v>2</v>
      </c>
      <c r="CS1149">
        <v>3</v>
      </c>
      <c r="CT1149">
        <v>3</v>
      </c>
      <c r="CU1149">
        <v>3</v>
      </c>
      <c r="CV1149">
        <v>4</v>
      </c>
      <c r="CW1149">
        <v>4</v>
      </c>
      <c r="CX1149">
        <v>4</v>
      </c>
      <c r="CY1149">
        <v>4</v>
      </c>
      <c r="CZ1149">
        <v>4</v>
      </c>
      <c r="DA1149">
        <v>6</v>
      </c>
      <c r="DB1149">
        <v>6</v>
      </c>
      <c r="DC1149">
        <v>8</v>
      </c>
      <c r="DD1149">
        <v>11</v>
      </c>
      <c r="DE1149">
        <v>15</v>
      </c>
      <c r="DF1149">
        <v>16</v>
      </c>
      <c r="DG1149">
        <v>18</v>
      </c>
      <c r="DH1149">
        <v>32</v>
      </c>
      <c r="DI1149">
        <v>30</v>
      </c>
      <c r="DJ1149">
        <v>31</v>
      </c>
      <c r="DK1149">
        <v>39</v>
      </c>
      <c r="DL1149">
        <v>41</v>
      </c>
      <c r="DM1149">
        <v>45</v>
      </c>
      <c r="DN1149">
        <v>74</v>
      </c>
      <c r="DO1149">
        <v>83</v>
      </c>
      <c r="DP1149">
        <v>82</v>
      </c>
      <c r="DQ1149">
        <v>102</v>
      </c>
      <c r="DR1149">
        <v>113</v>
      </c>
      <c r="DS1149">
        <v>117</v>
      </c>
      <c r="DT1149">
        <v>124</v>
      </c>
      <c r="DU1149">
        <v>134</v>
      </c>
      <c r="DV1149">
        <v>140</v>
      </c>
      <c r="DW1149">
        <v>227</v>
      </c>
      <c r="DX1149">
        <v>231</v>
      </c>
      <c r="DY1149">
        <v>243</v>
      </c>
      <c r="DZ1149">
        <v>252</v>
      </c>
      <c r="EA1149">
        <v>682</v>
      </c>
      <c r="EB1149">
        <v>702</v>
      </c>
      <c r="EC1149">
        <v>721</v>
      </c>
      <c r="ED1149">
        <v>735</v>
      </c>
      <c r="EE1149">
        <v>783</v>
      </c>
      <c r="EF1149">
        <v>810</v>
      </c>
      <c r="EG1149">
        <v>852</v>
      </c>
      <c r="EH1149">
        <v>918</v>
      </c>
      <c r="EI1149">
        <v>997</v>
      </c>
      <c r="EJ1149">
        <v>1067</v>
      </c>
      <c r="EK1149">
        <v>1112</v>
      </c>
      <c r="EL1149">
        <v>1142</v>
      </c>
      <c r="EM1149">
        <v>1212</v>
      </c>
      <c r="EN1149">
        <v>1257</v>
      </c>
      <c r="EO1149">
        <v>1343</v>
      </c>
      <c r="EP1149">
        <v>1415</v>
      </c>
      <c r="EQ1149">
        <v>1475</v>
      </c>
      <c r="ER1149">
        <v>1563</v>
      </c>
      <c r="ES1149">
        <v>1588</v>
      </c>
      <c r="ET1149">
        <v>1595</v>
      </c>
      <c r="EU1149">
        <v>1600</v>
      </c>
      <c r="EV1149">
        <v>1620</v>
      </c>
      <c r="EW1149">
        <v>1624</v>
      </c>
      <c r="EX1149">
        <v>1640</v>
      </c>
      <c r="EY1149">
        <v>1647</v>
      </c>
      <c r="EZ1149">
        <v>1666</v>
      </c>
      <c r="FA1149">
        <v>1668</v>
      </c>
      <c r="FB1149">
        <v>1670</v>
      </c>
      <c r="FC1149">
        <v>1673</v>
      </c>
      <c r="FD1149">
        <v>1677</v>
      </c>
      <c r="FE1149">
        <v>1686</v>
      </c>
      <c r="FF1149">
        <v>1689</v>
      </c>
      <c r="FG1149">
        <v>1692</v>
      </c>
      <c r="FH1149">
        <v>1694</v>
      </c>
      <c r="FI1149">
        <v>1695</v>
      </c>
      <c r="FJ1149">
        <v>1697</v>
      </c>
      <c r="FK1149">
        <v>1705</v>
      </c>
      <c r="FL1149">
        <v>1707</v>
      </c>
      <c r="FM1149">
        <v>1711</v>
      </c>
      <c r="FN1149">
        <v>1712</v>
      </c>
      <c r="FO1149">
        <v>1714</v>
      </c>
      <c r="FP1149">
        <v>1719</v>
      </c>
      <c r="FQ1149">
        <v>1724</v>
      </c>
      <c r="FR1149">
        <v>1727</v>
      </c>
      <c r="FS1149">
        <v>1733</v>
      </c>
      <c r="FT1149">
        <v>1737</v>
      </c>
      <c r="FU1149">
        <v>1738</v>
      </c>
      <c r="FV1149">
        <v>1738</v>
      </c>
      <c r="FW1149">
        <v>1737</v>
      </c>
      <c r="FX1149">
        <v>1741</v>
      </c>
      <c r="FY1149">
        <v>1744</v>
      </c>
      <c r="FZ1149">
        <v>1750</v>
      </c>
      <c r="GA1149">
        <v>1751</v>
      </c>
      <c r="GB1149">
        <v>1754</v>
      </c>
    </row>
    <row r="1150" spans="2:184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1</v>
      </c>
      <c r="BS1150">
        <v>1</v>
      </c>
      <c r="BT1150">
        <v>1</v>
      </c>
      <c r="BU1150">
        <v>1</v>
      </c>
      <c r="BV1150">
        <v>1</v>
      </c>
      <c r="BW1150">
        <v>1</v>
      </c>
      <c r="BX1150">
        <v>1</v>
      </c>
      <c r="BY1150">
        <v>1</v>
      </c>
      <c r="BZ1150">
        <v>1</v>
      </c>
      <c r="CA1150">
        <v>1</v>
      </c>
      <c r="CB1150">
        <v>1</v>
      </c>
      <c r="CC1150">
        <v>1</v>
      </c>
      <c r="CD1150">
        <v>1</v>
      </c>
      <c r="CE1150">
        <v>1</v>
      </c>
      <c r="CF1150">
        <v>1</v>
      </c>
      <c r="CG1150">
        <v>1</v>
      </c>
      <c r="CH1150">
        <v>1</v>
      </c>
      <c r="CI1150">
        <v>1</v>
      </c>
      <c r="CJ1150">
        <v>1</v>
      </c>
      <c r="CK1150">
        <v>1</v>
      </c>
      <c r="CL1150">
        <v>1</v>
      </c>
      <c r="CM1150">
        <v>1</v>
      </c>
      <c r="CN1150">
        <v>1</v>
      </c>
      <c r="CO1150">
        <v>1</v>
      </c>
      <c r="CP1150">
        <v>1</v>
      </c>
      <c r="CQ1150">
        <v>2</v>
      </c>
      <c r="CR1150">
        <v>2</v>
      </c>
      <c r="CS1150">
        <v>2</v>
      </c>
      <c r="CT1150">
        <v>2</v>
      </c>
      <c r="CU1150">
        <v>4</v>
      </c>
      <c r="CV1150">
        <v>4</v>
      </c>
      <c r="CW1150">
        <v>8</v>
      </c>
      <c r="CX1150">
        <v>8</v>
      </c>
      <c r="CY1150">
        <v>8</v>
      </c>
      <c r="CZ1150">
        <v>9</v>
      </c>
      <c r="DA1150">
        <v>9</v>
      </c>
      <c r="DB1150">
        <v>9</v>
      </c>
      <c r="DC1150">
        <v>9</v>
      </c>
      <c r="DD1150">
        <v>9</v>
      </c>
      <c r="DE1150">
        <v>10</v>
      </c>
      <c r="DF1150">
        <v>10</v>
      </c>
      <c r="DG1150">
        <v>11</v>
      </c>
      <c r="DH1150">
        <v>12</v>
      </c>
      <c r="DI1150">
        <v>12</v>
      </c>
      <c r="DJ1150">
        <v>12</v>
      </c>
      <c r="DK1150">
        <v>12</v>
      </c>
      <c r="DL1150">
        <v>12</v>
      </c>
      <c r="DM1150">
        <v>12</v>
      </c>
      <c r="DN1150">
        <v>13</v>
      </c>
      <c r="DO1150">
        <v>13</v>
      </c>
      <c r="DP1150">
        <v>13</v>
      </c>
      <c r="DQ1150">
        <v>14</v>
      </c>
      <c r="DR1150">
        <v>14</v>
      </c>
      <c r="DS1150">
        <v>14</v>
      </c>
      <c r="DT1150">
        <v>14</v>
      </c>
      <c r="DU1150">
        <v>14</v>
      </c>
      <c r="DV1150">
        <v>15</v>
      </c>
      <c r="DW1150">
        <v>15</v>
      </c>
      <c r="DX1150">
        <v>15</v>
      </c>
      <c r="DY1150">
        <v>15</v>
      </c>
      <c r="DZ1150">
        <v>15</v>
      </c>
      <c r="EA1150">
        <v>15</v>
      </c>
      <c r="EB1150">
        <v>15</v>
      </c>
      <c r="EC1150">
        <v>15</v>
      </c>
      <c r="ED1150">
        <v>15</v>
      </c>
      <c r="EE1150">
        <v>16</v>
      </c>
      <c r="EF1150">
        <v>17</v>
      </c>
      <c r="EG1150">
        <v>17</v>
      </c>
      <c r="EH1150">
        <v>17</v>
      </c>
      <c r="EI1150">
        <v>16</v>
      </c>
      <c r="EJ1150">
        <v>16</v>
      </c>
      <c r="EK1150">
        <v>16</v>
      </c>
      <c r="EL1150">
        <v>16</v>
      </c>
      <c r="EM1150">
        <v>16</v>
      </c>
      <c r="EN1150">
        <v>16</v>
      </c>
      <c r="EO1150">
        <v>18</v>
      </c>
      <c r="EP1150">
        <v>19</v>
      </c>
      <c r="EQ1150">
        <v>19</v>
      </c>
      <c r="ER1150">
        <v>20</v>
      </c>
      <c r="ES1150">
        <v>22</v>
      </c>
      <c r="ET1150">
        <v>23</v>
      </c>
      <c r="EU1150">
        <v>23</v>
      </c>
      <c r="EV1150">
        <v>27</v>
      </c>
      <c r="EW1150">
        <v>31</v>
      </c>
      <c r="EX1150">
        <v>31</v>
      </c>
      <c r="EY1150">
        <v>32</v>
      </c>
      <c r="EZ1150">
        <v>35</v>
      </c>
      <c r="FA1150">
        <v>35</v>
      </c>
      <c r="FB1150">
        <v>36</v>
      </c>
      <c r="FC1150">
        <v>36</v>
      </c>
      <c r="FD1150">
        <v>40</v>
      </c>
      <c r="FE1150">
        <v>41</v>
      </c>
      <c r="FF1150">
        <v>41</v>
      </c>
      <c r="FG1150">
        <v>42</v>
      </c>
      <c r="FH1150">
        <v>45</v>
      </c>
      <c r="FI1150">
        <v>45</v>
      </c>
      <c r="FJ1150">
        <v>47</v>
      </c>
      <c r="FK1150">
        <v>52</v>
      </c>
      <c r="FL1150">
        <v>52</v>
      </c>
      <c r="FM1150">
        <v>53</v>
      </c>
      <c r="FN1150">
        <v>55</v>
      </c>
      <c r="FO1150">
        <v>57</v>
      </c>
      <c r="FP1150">
        <v>59</v>
      </c>
      <c r="FQ1150">
        <v>60</v>
      </c>
      <c r="FR1150">
        <v>60</v>
      </c>
      <c r="FS1150">
        <v>64</v>
      </c>
      <c r="FT1150">
        <v>68</v>
      </c>
      <c r="FU1150">
        <v>70</v>
      </c>
      <c r="FV1150">
        <v>70</v>
      </c>
      <c r="FW1150">
        <v>70</v>
      </c>
      <c r="FX1150">
        <v>74</v>
      </c>
      <c r="FY1150">
        <v>77</v>
      </c>
      <c r="FZ1150">
        <v>80</v>
      </c>
      <c r="GA1150">
        <v>80</v>
      </c>
      <c r="GB1150">
        <v>81</v>
      </c>
    </row>
    <row r="1151" spans="2:184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2</v>
      </c>
      <c r="DT1151">
        <v>2</v>
      </c>
      <c r="DU1151">
        <v>2</v>
      </c>
      <c r="DV1151">
        <v>2</v>
      </c>
      <c r="DW1151">
        <v>2</v>
      </c>
      <c r="DX1151">
        <v>2</v>
      </c>
      <c r="DY1151">
        <v>2</v>
      </c>
      <c r="DZ1151">
        <v>2</v>
      </c>
      <c r="EA1151">
        <v>2</v>
      </c>
      <c r="EB1151">
        <v>2</v>
      </c>
      <c r="EC1151">
        <v>2</v>
      </c>
      <c r="ED1151">
        <v>2</v>
      </c>
      <c r="EE1151">
        <v>2</v>
      </c>
      <c r="EF1151">
        <v>2</v>
      </c>
      <c r="EG1151">
        <v>3</v>
      </c>
      <c r="EH1151">
        <v>4</v>
      </c>
      <c r="EI1151">
        <v>6</v>
      </c>
      <c r="EJ1151">
        <v>10</v>
      </c>
      <c r="EK1151">
        <v>11</v>
      </c>
      <c r="EL1151">
        <v>14</v>
      </c>
      <c r="EM1151">
        <v>13</v>
      </c>
      <c r="EN1151">
        <v>14</v>
      </c>
      <c r="EO1151">
        <v>16</v>
      </c>
      <c r="EP1151">
        <v>17</v>
      </c>
      <c r="EQ1151">
        <v>19</v>
      </c>
      <c r="ER1151">
        <v>20</v>
      </c>
      <c r="ES1151">
        <v>23</v>
      </c>
      <c r="ET1151">
        <v>24</v>
      </c>
      <c r="EU1151">
        <v>24</v>
      </c>
      <c r="EV1151">
        <v>24</v>
      </c>
      <c r="EW1151">
        <v>25</v>
      </c>
      <c r="EX1151">
        <v>25</v>
      </c>
      <c r="EY1151">
        <v>25</v>
      </c>
      <c r="EZ1151">
        <v>25</v>
      </c>
      <c r="FA1151">
        <v>25</v>
      </c>
      <c r="FB1151">
        <v>26</v>
      </c>
      <c r="FC1151">
        <v>27</v>
      </c>
      <c r="FD1151">
        <v>30</v>
      </c>
      <c r="FE1151">
        <v>35</v>
      </c>
      <c r="FF1151">
        <v>39</v>
      </c>
      <c r="FG1151">
        <v>41</v>
      </c>
      <c r="FH1151">
        <v>43</v>
      </c>
      <c r="FI1151">
        <v>44</v>
      </c>
      <c r="FJ1151">
        <v>47</v>
      </c>
      <c r="FK1151">
        <v>48</v>
      </c>
      <c r="FL1151">
        <v>48</v>
      </c>
      <c r="FM1151">
        <v>49</v>
      </c>
      <c r="FN1151">
        <v>49</v>
      </c>
      <c r="FO1151">
        <v>53</v>
      </c>
      <c r="FP1151">
        <v>54</v>
      </c>
      <c r="FQ1151">
        <v>55</v>
      </c>
      <c r="FR1151">
        <v>58</v>
      </c>
      <c r="FS1151">
        <v>61</v>
      </c>
      <c r="FT1151">
        <v>63</v>
      </c>
      <c r="FU1151">
        <v>65</v>
      </c>
      <c r="FV1151">
        <v>65</v>
      </c>
      <c r="FW1151">
        <v>66</v>
      </c>
      <c r="FX1151">
        <v>66</v>
      </c>
      <c r="FY1151">
        <v>67</v>
      </c>
      <c r="FZ1151">
        <v>68</v>
      </c>
      <c r="GA1151">
        <v>68</v>
      </c>
      <c r="GB1151">
        <v>68</v>
      </c>
    </row>
    <row r="1152" spans="2:184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1</v>
      </c>
      <c r="BF1152">
        <v>1</v>
      </c>
      <c r="BG1152">
        <v>1</v>
      </c>
      <c r="BH1152">
        <v>1</v>
      </c>
      <c r="BI1152">
        <v>1</v>
      </c>
      <c r="BJ1152">
        <v>1</v>
      </c>
      <c r="BK1152">
        <v>1</v>
      </c>
      <c r="BL1152">
        <v>1</v>
      </c>
      <c r="BM1152">
        <v>1</v>
      </c>
      <c r="BN1152">
        <v>1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1</v>
      </c>
      <c r="CE1152">
        <v>1</v>
      </c>
      <c r="CF1152">
        <v>1</v>
      </c>
      <c r="CG1152">
        <v>1</v>
      </c>
      <c r="CH1152">
        <v>1</v>
      </c>
      <c r="CI1152">
        <v>1</v>
      </c>
      <c r="CJ1152">
        <v>1</v>
      </c>
      <c r="CK1152">
        <v>1</v>
      </c>
      <c r="CL1152">
        <v>1</v>
      </c>
      <c r="CM1152">
        <v>1</v>
      </c>
      <c r="CN1152">
        <v>1</v>
      </c>
      <c r="CO1152">
        <v>1</v>
      </c>
      <c r="CP1152">
        <v>1</v>
      </c>
      <c r="CQ1152">
        <v>1</v>
      </c>
      <c r="CR1152">
        <v>1</v>
      </c>
      <c r="CS1152">
        <v>1</v>
      </c>
      <c r="CT1152">
        <v>1</v>
      </c>
      <c r="CU1152">
        <v>1</v>
      </c>
      <c r="CV1152">
        <v>1</v>
      </c>
      <c r="CW1152">
        <v>1</v>
      </c>
      <c r="CX1152">
        <v>1</v>
      </c>
      <c r="CY1152">
        <v>1</v>
      </c>
      <c r="CZ1152">
        <v>2</v>
      </c>
      <c r="DA1152">
        <v>2</v>
      </c>
      <c r="DB1152">
        <v>3</v>
      </c>
      <c r="DC1152">
        <v>5</v>
      </c>
      <c r="DD1152">
        <v>5</v>
      </c>
      <c r="DE1152">
        <v>5</v>
      </c>
      <c r="DF1152">
        <v>5</v>
      </c>
      <c r="DG1152">
        <v>5</v>
      </c>
      <c r="DH1152">
        <v>6</v>
      </c>
      <c r="DI1152">
        <v>6</v>
      </c>
      <c r="DJ1152">
        <v>6</v>
      </c>
      <c r="DK1152">
        <v>6</v>
      </c>
      <c r="DL1152">
        <v>6</v>
      </c>
      <c r="DM1152">
        <v>7</v>
      </c>
      <c r="DN1152">
        <v>8</v>
      </c>
      <c r="DO1152">
        <v>8</v>
      </c>
      <c r="DP1152">
        <v>8</v>
      </c>
      <c r="DQ1152">
        <v>8</v>
      </c>
      <c r="DR1152">
        <v>8</v>
      </c>
      <c r="DS1152">
        <v>7</v>
      </c>
      <c r="DT1152">
        <v>7</v>
      </c>
      <c r="DU1152">
        <v>7</v>
      </c>
      <c r="DV1152">
        <v>8</v>
      </c>
      <c r="DW1152">
        <v>8</v>
      </c>
      <c r="DX1152">
        <v>9</v>
      </c>
      <c r="DY1152">
        <v>9</v>
      </c>
      <c r="DZ1152">
        <v>9</v>
      </c>
      <c r="EA1152">
        <v>9</v>
      </c>
      <c r="EB1152">
        <v>9</v>
      </c>
      <c r="EC1152">
        <v>9</v>
      </c>
      <c r="ED1152">
        <v>9</v>
      </c>
      <c r="EE1152">
        <v>10</v>
      </c>
      <c r="EF1152">
        <v>11</v>
      </c>
      <c r="EG1152">
        <v>12</v>
      </c>
      <c r="EH1152">
        <v>13</v>
      </c>
      <c r="EI1152">
        <v>13</v>
      </c>
      <c r="EJ1152">
        <v>15</v>
      </c>
      <c r="EK1152">
        <v>16</v>
      </c>
      <c r="EL1152">
        <v>17</v>
      </c>
      <c r="EM1152">
        <v>17</v>
      </c>
      <c r="EN1152">
        <v>17</v>
      </c>
      <c r="EO1152">
        <v>17</v>
      </c>
      <c r="EP1152">
        <v>20</v>
      </c>
      <c r="EQ1152">
        <v>33</v>
      </c>
      <c r="ER1152">
        <v>41</v>
      </c>
      <c r="ES1152">
        <v>47</v>
      </c>
      <c r="ET1152">
        <v>48</v>
      </c>
      <c r="EU1152">
        <v>49</v>
      </c>
      <c r="EV1152">
        <v>57</v>
      </c>
      <c r="EW1152">
        <v>63</v>
      </c>
      <c r="EX1152">
        <v>66</v>
      </c>
      <c r="EY1152">
        <v>67</v>
      </c>
      <c r="EZ1152">
        <v>70</v>
      </c>
      <c r="FA1152">
        <v>69</v>
      </c>
      <c r="FB1152">
        <v>69</v>
      </c>
      <c r="FC1152">
        <v>70</v>
      </c>
      <c r="FD1152">
        <v>73</v>
      </c>
      <c r="FE1152">
        <v>73</v>
      </c>
      <c r="FF1152">
        <v>76</v>
      </c>
      <c r="FG1152">
        <v>79</v>
      </c>
      <c r="FH1152">
        <v>82</v>
      </c>
      <c r="FI1152">
        <v>82</v>
      </c>
      <c r="FJ1152">
        <v>86</v>
      </c>
      <c r="FK1152">
        <v>91</v>
      </c>
      <c r="FL1152">
        <v>93</v>
      </c>
      <c r="FM1152">
        <v>96</v>
      </c>
      <c r="FN1152">
        <v>98</v>
      </c>
      <c r="FO1152">
        <v>99</v>
      </c>
      <c r="FP1152">
        <v>99</v>
      </c>
      <c r="FQ1152">
        <v>104</v>
      </c>
      <c r="FR1152">
        <v>104</v>
      </c>
      <c r="FS1152">
        <v>110</v>
      </c>
      <c r="FT1152">
        <v>113</v>
      </c>
      <c r="FU1152">
        <v>117</v>
      </c>
      <c r="FV1152">
        <v>117</v>
      </c>
      <c r="FW1152">
        <v>117</v>
      </c>
      <c r="FX1152">
        <v>121</v>
      </c>
      <c r="FY1152">
        <v>124</v>
      </c>
      <c r="FZ1152">
        <v>127</v>
      </c>
      <c r="GA1152">
        <v>127</v>
      </c>
      <c r="GB1152">
        <v>132</v>
      </c>
    </row>
    <row r="1153" spans="2:184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1</v>
      </c>
      <c r="CJ1153">
        <v>1</v>
      </c>
      <c r="CK1153">
        <v>1</v>
      </c>
      <c r="CL1153">
        <v>1</v>
      </c>
      <c r="CM1153">
        <v>1</v>
      </c>
      <c r="CN1153">
        <v>1</v>
      </c>
      <c r="CO1153">
        <v>1</v>
      </c>
      <c r="CP1153">
        <v>1</v>
      </c>
      <c r="CQ1153">
        <v>1</v>
      </c>
      <c r="CR1153">
        <v>1</v>
      </c>
      <c r="CS1153">
        <v>1</v>
      </c>
      <c r="CT1153">
        <v>1</v>
      </c>
      <c r="CU1153">
        <v>1</v>
      </c>
      <c r="CV1153">
        <v>1</v>
      </c>
      <c r="CW1153">
        <v>1</v>
      </c>
      <c r="CX1153">
        <v>1</v>
      </c>
      <c r="CY1153">
        <v>1</v>
      </c>
      <c r="CZ1153">
        <v>1</v>
      </c>
      <c r="DA1153">
        <v>1</v>
      </c>
      <c r="DB1153">
        <v>1</v>
      </c>
      <c r="DC1153">
        <v>1</v>
      </c>
      <c r="DD1153">
        <v>1</v>
      </c>
      <c r="DE1153">
        <v>1</v>
      </c>
      <c r="DF1153">
        <v>1</v>
      </c>
      <c r="DG1153">
        <v>1</v>
      </c>
      <c r="DH1153">
        <v>1</v>
      </c>
      <c r="DI1153">
        <v>1</v>
      </c>
      <c r="DJ1153">
        <v>1</v>
      </c>
      <c r="DK1153">
        <v>1</v>
      </c>
      <c r="DL1153">
        <v>1</v>
      </c>
      <c r="DM1153">
        <v>1</v>
      </c>
      <c r="DN1153">
        <v>1</v>
      </c>
      <c r="DO1153">
        <v>1</v>
      </c>
      <c r="DP1153">
        <v>1</v>
      </c>
      <c r="DQ1153">
        <v>2</v>
      </c>
      <c r="DR1153">
        <v>2</v>
      </c>
      <c r="DS1153">
        <v>2</v>
      </c>
      <c r="DT1153">
        <v>3</v>
      </c>
      <c r="DU1153">
        <v>6</v>
      </c>
      <c r="DV1153">
        <v>6</v>
      </c>
      <c r="DW1153">
        <v>10</v>
      </c>
      <c r="DX1153">
        <v>11</v>
      </c>
      <c r="DY1153">
        <v>11</v>
      </c>
      <c r="DZ1153">
        <v>11</v>
      </c>
      <c r="EA1153">
        <v>11</v>
      </c>
      <c r="EB1153">
        <v>11</v>
      </c>
      <c r="EC1153">
        <v>12</v>
      </c>
      <c r="ED1153">
        <v>12</v>
      </c>
      <c r="EE1153">
        <v>12</v>
      </c>
      <c r="EF1153">
        <v>12</v>
      </c>
      <c r="EG1153">
        <v>12</v>
      </c>
      <c r="EH1153">
        <v>12</v>
      </c>
      <c r="EI1153">
        <v>12</v>
      </c>
      <c r="EJ1153">
        <v>13</v>
      </c>
      <c r="EK1153">
        <v>13</v>
      </c>
      <c r="EL1153">
        <v>13</v>
      </c>
      <c r="EM1153">
        <v>13</v>
      </c>
      <c r="EN1153">
        <v>13</v>
      </c>
      <c r="EO1153">
        <v>13</v>
      </c>
      <c r="EP1153">
        <v>14</v>
      </c>
      <c r="EQ1153">
        <v>13</v>
      </c>
      <c r="ER1153">
        <v>14</v>
      </c>
      <c r="ES1153">
        <v>14</v>
      </c>
      <c r="ET1153">
        <v>14</v>
      </c>
      <c r="EU1153">
        <v>14</v>
      </c>
      <c r="EV1153">
        <v>14</v>
      </c>
      <c r="EW1153">
        <v>16</v>
      </c>
      <c r="EX1153">
        <v>16</v>
      </c>
      <c r="EY1153">
        <v>16</v>
      </c>
      <c r="EZ1153">
        <v>16</v>
      </c>
      <c r="FA1153">
        <v>16</v>
      </c>
      <c r="FB1153">
        <v>16</v>
      </c>
      <c r="FC1153">
        <v>16</v>
      </c>
      <c r="FD1153">
        <v>16</v>
      </c>
      <c r="FE1153">
        <v>16</v>
      </c>
      <c r="FF1153">
        <v>17</v>
      </c>
      <c r="FG1153">
        <v>17</v>
      </c>
      <c r="FH1153">
        <v>17</v>
      </c>
      <c r="FI1153">
        <v>17</v>
      </c>
      <c r="FJ1153">
        <v>17</v>
      </c>
      <c r="FK1153">
        <v>21</v>
      </c>
      <c r="FL1153">
        <v>21</v>
      </c>
      <c r="FM1153">
        <v>22</v>
      </c>
      <c r="FN1153">
        <v>22</v>
      </c>
      <c r="FO1153">
        <v>23</v>
      </c>
      <c r="FP1153">
        <v>24</v>
      </c>
      <c r="FQ1153">
        <v>24</v>
      </c>
      <c r="FR1153">
        <v>27</v>
      </c>
      <c r="FS1153">
        <v>27</v>
      </c>
      <c r="FT1153">
        <v>28</v>
      </c>
      <c r="FU1153">
        <v>30</v>
      </c>
      <c r="FV1153">
        <v>30</v>
      </c>
      <c r="FW1153">
        <v>29</v>
      </c>
      <c r="FX1153">
        <v>29</v>
      </c>
      <c r="FY1153">
        <v>29</v>
      </c>
      <c r="FZ1153">
        <v>29</v>
      </c>
      <c r="GA1153">
        <v>29</v>
      </c>
      <c r="GB1153">
        <v>30</v>
      </c>
    </row>
    <row r="1154" spans="2:184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1</v>
      </c>
      <c r="BP1154">
        <v>1</v>
      </c>
      <c r="BQ1154">
        <v>4</v>
      </c>
      <c r="BR1154">
        <v>5</v>
      </c>
      <c r="BS1154">
        <v>6</v>
      </c>
      <c r="BT1154">
        <v>7</v>
      </c>
      <c r="BU1154">
        <v>8</v>
      </c>
      <c r="BV1154">
        <v>9</v>
      </c>
      <c r="BW1154">
        <v>9</v>
      </c>
      <c r="BX1154">
        <v>11</v>
      </c>
      <c r="BY1154">
        <v>11</v>
      </c>
      <c r="BZ1154">
        <v>11</v>
      </c>
      <c r="CA1154">
        <v>12</v>
      </c>
      <c r="CB1154">
        <v>13</v>
      </c>
      <c r="CC1154">
        <v>13</v>
      </c>
      <c r="CD1154">
        <v>18</v>
      </c>
      <c r="CE1154">
        <v>19</v>
      </c>
      <c r="CF1154">
        <v>20</v>
      </c>
      <c r="CG1154">
        <v>20</v>
      </c>
      <c r="CH1154">
        <v>20</v>
      </c>
      <c r="CI1154">
        <v>21</v>
      </c>
      <c r="CJ1154">
        <v>21</v>
      </c>
      <c r="CK1154">
        <v>22</v>
      </c>
      <c r="CL1154">
        <v>23</v>
      </c>
      <c r="CM1154">
        <v>23</v>
      </c>
      <c r="CN1154">
        <v>25</v>
      </c>
      <c r="CO1154">
        <v>26</v>
      </c>
      <c r="CP1154">
        <v>26</v>
      </c>
      <c r="CQ1154">
        <v>26</v>
      </c>
      <c r="CR1154">
        <v>27</v>
      </c>
      <c r="CS1154">
        <v>27</v>
      </c>
      <c r="CT1154">
        <v>28</v>
      </c>
      <c r="CU1154">
        <v>28</v>
      </c>
      <c r="CV1154">
        <v>28</v>
      </c>
      <c r="CW1154">
        <v>28</v>
      </c>
      <c r="CX1154">
        <v>29</v>
      </c>
      <c r="CY1154">
        <v>29</v>
      </c>
      <c r="CZ1154">
        <v>29</v>
      </c>
      <c r="DA1154">
        <v>30</v>
      </c>
      <c r="DB1154">
        <v>31</v>
      </c>
      <c r="DC1154">
        <v>31</v>
      </c>
      <c r="DD1154">
        <v>33</v>
      </c>
      <c r="DE1154">
        <v>35</v>
      </c>
      <c r="DF1154">
        <v>38</v>
      </c>
      <c r="DG1154">
        <v>39</v>
      </c>
      <c r="DH1154">
        <v>39</v>
      </c>
      <c r="DI1154">
        <v>40</v>
      </c>
      <c r="DJ1154">
        <v>42</v>
      </c>
      <c r="DK1154">
        <v>43</v>
      </c>
      <c r="DL1154">
        <v>44</v>
      </c>
      <c r="DM1154">
        <v>44</v>
      </c>
      <c r="DN1154">
        <v>43</v>
      </c>
      <c r="DO1154">
        <v>42</v>
      </c>
      <c r="DP1154">
        <v>42</v>
      </c>
      <c r="DQ1154">
        <v>42</v>
      </c>
      <c r="DR1154">
        <v>42</v>
      </c>
      <c r="DS1154">
        <v>43</v>
      </c>
      <c r="DT1154">
        <v>41</v>
      </c>
      <c r="DU1154">
        <v>44</v>
      </c>
      <c r="DV1154">
        <v>44</v>
      </c>
      <c r="DW1154">
        <v>44</v>
      </c>
      <c r="DX1154">
        <v>45</v>
      </c>
      <c r="DY1154">
        <v>46</v>
      </c>
      <c r="DZ1154">
        <v>46</v>
      </c>
      <c r="EA1154">
        <v>46</v>
      </c>
      <c r="EB1154">
        <v>46</v>
      </c>
      <c r="EC1154">
        <v>46</v>
      </c>
      <c r="ED1154">
        <v>46</v>
      </c>
      <c r="EE1154">
        <v>47</v>
      </c>
      <c r="EF1154">
        <v>48</v>
      </c>
      <c r="EG1154">
        <v>49</v>
      </c>
      <c r="EH1154">
        <v>49</v>
      </c>
      <c r="EI1154">
        <v>49</v>
      </c>
      <c r="EJ1154">
        <v>50</v>
      </c>
      <c r="EK1154">
        <v>50</v>
      </c>
      <c r="EL1154">
        <v>50</v>
      </c>
      <c r="EM1154">
        <v>53</v>
      </c>
      <c r="EN1154">
        <v>52</v>
      </c>
      <c r="EO1154">
        <v>52</v>
      </c>
      <c r="EP1154">
        <v>52</v>
      </c>
      <c r="EQ1154">
        <v>53</v>
      </c>
      <c r="ER1154">
        <v>53</v>
      </c>
      <c r="ES1154">
        <v>54</v>
      </c>
      <c r="ET1154">
        <v>54</v>
      </c>
      <c r="EU1154">
        <v>54</v>
      </c>
      <c r="EV1154">
        <v>54</v>
      </c>
      <c r="EW1154">
        <v>54</v>
      </c>
      <c r="EX1154">
        <v>56</v>
      </c>
      <c r="EY1154">
        <v>56</v>
      </c>
      <c r="EZ1154">
        <v>60</v>
      </c>
      <c r="FA1154">
        <v>61</v>
      </c>
      <c r="FB1154">
        <v>62</v>
      </c>
      <c r="FC1154">
        <v>64</v>
      </c>
      <c r="FD1154">
        <v>68</v>
      </c>
      <c r="FE1154">
        <v>70</v>
      </c>
      <c r="FF1154">
        <v>70</v>
      </c>
      <c r="FG1154">
        <v>71</v>
      </c>
      <c r="FH1154">
        <v>74</v>
      </c>
      <c r="FI1154">
        <v>75</v>
      </c>
      <c r="FJ1154">
        <v>77</v>
      </c>
      <c r="FK1154">
        <v>80</v>
      </c>
      <c r="FL1154">
        <v>81</v>
      </c>
      <c r="FM1154">
        <v>82</v>
      </c>
      <c r="FN1154">
        <v>84</v>
      </c>
      <c r="FO1154">
        <v>84</v>
      </c>
      <c r="FP1154">
        <v>85</v>
      </c>
      <c r="FQ1154">
        <v>85</v>
      </c>
      <c r="FR1154">
        <v>85</v>
      </c>
      <c r="FS1154">
        <v>94</v>
      </c>
      <c r="FT1154">
        <v>95</v>
      </c>
      <c r="FU1154">
        <v>96</v>
      </c>
      <c r="FV1154">
        <v>96</v>
      </c>
      <c r="FW1154">
        <v>96</v>
      </c>
      <c r="FX1154">
        <v>97</v>
      </c>
      <c r="FY1154">
        <v>101</v>
      </c>
      <c r="FZ1154">
        <v>103</v>
      </c>
      <c r="GA1154">
        <v>103</v>
      </c>
      <c r="GB1154">
        <v>103</v>
      </c>
    </row>
    <row r="1155" spans="2:184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2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4</v>
      </c>
      <c r="BT1155">
        <v>6</v>
      </c>
      <c r="BU1155">
        <v>7</v>
      </c>
      <c r="BV1155">
        <v>7</v>
      </c>
      <c r="BW1155">
        <v>8</v>
      </c>
      <c r="BX1155">
        <v>10</v>
      </c>
      <c r="BY1155">
        <v>10</v>
      </c>
      <c r="BZ1155">
        <v>10</v>
      </c>
      <c r="CA1155">
        <v>10</v>
      </c>
      <c r="CB1155">
        <v>12</v>
      </c>
      <c r="CC1155">
        <v>12</v>
      </c>
      <c r="CD1155">
        <v>12</v>
      </c>
      <c r="CE1155">
        <v>13</v>
      </c>
      <c r="CF1155">
        <v>13</v>
      </c>
      <c r="CG1155">
        <v>13</v>
      </c>
      <c r="CH1155">
        <v>13</v>
      </c>
      <c r="CI1155">
        <v>13</v>
      </c>
      <c r="CJ1155">
        <v>14</v>
      </c>
      <c r="CK1155">
        <v>14</v>
      </c>
      <c r="CL1155">
        <v>14</v>
      </c>
      <c r="CM1155">
        <v>14</v>
      </c>
      <c r="CN1155">
        <v>14</v>
      </c>
      <c r="CO1155">
        <v>14</v>
      </c>
      <c r="CP1155">
        <v>14</v>
      </c>
      <c r="CQ1155">
        <v>14</v>
      </c>
      <c r="CR1155">
        <v>14</v>
      </c>
      <c r="CS1155">
        <v>14</v>
      </c>
      <c r="CT1155">
        <v>14</v>
      </c>
      <c r="CU1155">
        <v>14</v>
      </c>
      <c r="CV1155">
        <v>14</v>
      </c>
      <c r="CW1155">
        <v>14</v>
      </c>
      <c r="CX1155">
        <v>14</v>
      </c>
      <c r="CY1155">
        <v>14</v>
      </c>
      <c r="CZ1155">
        <v>14</v>
      </c>
      <c r="DA1155">
        <v>14</v>
      </c>
      <c r="DB1155">
        <v>14</v>
      </c>
      <c r="DC1155">
        <v>14</v>
      </c>
      <c r="DD1155">
        <v>14</v>
      </c>
      <c r="DE1155">
        <v>14</v>
      </c>
      <c r="DF1155">
        <v>14</v>
      </c>
      <c r="DG1155">
        <v>14</v>
      </c>
      <c r="DH1155">
        <v>14</v>
      </c>
      <c r="DI1155">
        <v>15</v>
      </c>
      <c r="DJ1155">
        <v>14</v>
      </c>
      <c r="DK1155">
        <v>14</v>
      </c>
      <c r="DL1155">
        <v>14</v>
      </c>
      <c r="DM1155">
        <v>14</v>
      </c>
      <c r="DN1155">
        <v>15</v>
      </c>
      <c r="DO1155">
        <v>15</v>
      </c>
      <c r="DP1155">
        <v>17</v>
      </c>
      <c r="DQ1155">
        <v>18</v>
      </c>
      <c r="DR1155">
        <v>18</v>
      </c>
      <c r="DS1155">
        <v>17</v>
      </c>
      <c r="DT1155">
        <v>20</v>
      </c>
      <c r="DU1155">
        <v>19</v>
      </c>
      <c r="DV1155">
        <v>20</v>
      </c>
      <c r="DW1155">
        <v>21</v>
      </c>
      <c r="DX1155">
        <v>22</v>
      </c>
      <c r="DY1155">
        <v>22</v>
      </c>
      <c r="DZ1155">
        <v>22</v>
      </c>
      <c r="EA1155">
        <v>22</v>
      </c>
      <c r="EB1155">
        <v>25</v>
      </c>
      <c r="EC1155">
        <v>27</v>
      </c>
      <c r="ED1155">
        <v>28</v>
      </c>
      <c r="EE1155">
        <v>29</v>
      </c>
      <c r="EF1155">
        <v>29</v>
      </c>
      <c r="EG1155">
        <v>29</v>
      </c>
      <c r="EH1155">
        <v>30</v>
      </c>
      <c r="EI1155">
        <v>33</v>
      </c>
      <c r="EJ1155">
        <v>33</v>
      </c>
      <c r="EK1155">
        <v>34</v>
      </c>
      <c r="EL1155">
        <v>34</v>
      </c>
      <c r="EM1155">
        <v>32</v>
      </c>
      <c r="EN1155">
        <v>32</v>
      </c>
      <c r="EO1155">
        <v>36</v>
      </c>
      <c r="EP1155">
        <v>39</v>
      </c>
      <c r="EQ1155">
        <v>40</v>
      </c>
      <c r="ER1155">
        <v>42</v>
      </c>
      <c r="ES1155">
        <v>42</v>
      </c>
      <c r="ET1155">
        <v>44</v>
      </c>
      <c r="EU1155">
        <v>48</v>
      </c>
      <c r="EV1155">
        <v>48</v>
      </c>
      <c r="EW1155">
        <v>54</v>
      </c>
      <c r="EX1155">
        <v>57</v>
      </c>
      <c r="EY1155">
        <v>57</v>
      </c>
      <c r="EZ1155">
        <v>59</v>
      </c>
      <c r="FA1155">
        <v>60</v>
      </c>
      <c r="FB1155">
        <v>62</v>
      </c>
      <c r="FC1155">
        <v>62</v>
      </c>
      <c r="FD1155">
        <v>70</v>
      </c>
      <c r="FE1155">
        <v>80</v>
      </c>
      <c r="FF1155">
        <v>85</v>
      </c>
      <c r="FG1155">
        <v>93</v>
      </c>
      <c r="FH1155">
        <v>99</v>
      </c>
      <c r="FI1155">
        <v>99</v>
      </c>
      <c r="FJ1155">
        <v>105</v>
      </c>
      <c r="FK1155">
        <v>138</v>
      </c>
      <c r="FL1155">
        <v>147</v>
      </c>
      <c r="FM1155">
        <v>156</v>
      </c>
      <c r="FN1155">
        <v>178</v>
      </c>
      <c r="FO1155">
        <v>182</v>
      </c>
      <c r="FP1155">
        <v>190</v>
      </c>
      <c r="FQ1155">
        <v>201</v>
      </c>
      <c r="FR1155">
        <v>223</v>
      </c>
      <c r="FS1155">
        <v>266</v>
      </c>
      <c r="FT1155">
        <v>284</v>
      </c>
      <c r="FU1155">
        <v>317</v>
      </c>
      <c r="FV1155">
        <v>329</v>
      </c>
      <c r="FW1155">
        <v>345</v>
      </c>
      <c r="FX1155">
        <v>356</v>
      </c>
      <c r="FY1155">
        <v>384</v>
      </c>
      <c r="FZ1155">
        <v>395</v>
      </c>
      <c r="GA1155">
        <v>420</v>
      </c>
      <c r="GB1155">
        <v>434</v>
      </c>
    </row>
    <row r="1156" spans="2:184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1</v>
      </c>
      <c r="CR1156">
        <v>1</v>
      </c>
      <c r="CS1156">
        <v>1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3</v>
      </c>
      <c r="DC1156">
        <v>4</v>
      </c>
      <c r="DD1156">
        <v>4</v>
      </c>
      <c r="DE1156">
        <v>4</v>
      </c>
      <c r="DF1156">
        <v>4</v>
      </c>
      <c r="DG1156">
        <v>4</v>
      </c>
      <c r="DH1156">
        <v>4</v>
      </c>
      <c r="DI1156">
        <v>4</v>
      </c>
      <c r="DJ1156">
        <v>4</v>
      </c>
      <c r="DK1156">
        <v>6</v>
      </c>
      <c r="DL1156">
        <v>6</v>
      </c>
      <c r="DM1156">
        <v>6</v>
      </c>
      <c r="DN1156">
        <v>6</v>
      </c>
      <c r="DO1156">
        <v>8</v>
      </c>
      <c r="DP1156">
        <v>9</v>
      </c>
      <c r="DQ1156">
        <v>9</v>
      </c>
      <c r="DR1156">
        <v>9</v>
      </c>
      <c r="DS1156">
        <v>9</v>
      </c>
      <c r="DT1156">
        <v>10</v>
      </c>
      <c r="DU1156">
        <v>8</v>
      </c>
      <c r="DV1156">
        <v>10</v>
      </c>
      <c r="DW1156">
        <v>14</v>
      </c>
      <c r="DX1156">
        <v>15</v>
      </c>
      <c r="DY1156">
        <v>16</v>
      </c>
      <c r="DZ1156">
        <v>18</v>
      </c>
      <c r="EA1156">
        <v>23</v>
      </c>
      <c r="EB1156">
        <v>24</v>
      </c>
      <c r="EC1156">
        <v>27</v>
      </c>
      <c r="ED1156">
        <v>28</v>
      </c>
      <c r="EE1156">
        <v>28</v>
      </c>
      <c r="EF1156">
        <v>31</v>
      </c>
      <c r="EG1156">
        <v>32</v>
      </c>
      <c r="EH1156">
        <v>36</v>
      </c>
      <c r="EI1156">
        <v>37</v>
      </c>
      <c r="EJ1156">
        <v>41</v>
      </c>
      <c r="EK1156">
        <v>46</v>
      </c>
      <c r="EL1156">
        <v>46</v>
      </c>
      <c r="EM1156">
        <v>45</v>
      </c>
      <c r="EN1156">
        <v>48</v>
      </c>
      <c r="EO1156">
        <v>51</v>
      </c>
      <c r="EP1156">
        <v>54</v>
      </c>
      <c r="EQ1156">
        <v>56</v>
      </c>
      <c r="ER1156">
        <v>58</v>
      </c>
      <c r="ES1156">
        <v>59</v>
      </c>
      <c r="ET1156">
        <v>59</v>
      </c>
      <c r="EU1156">
        <v>59</v>
      </c>
      <c r="EV1156">
        <v>62</v>
      </c>
      <c r="EW1156">
        <v>63</v>
      </c>
      <c r="EX1156">
        <v>65</v>
      </c>
      <c r="EY1156">
        <v>65</v>
      </c>
      <c r="EZ1156">
        <v>66</v>
      </c>
      <c r="FA1156">
        <v>66</v>
      </c>
      <c r="FB1156">
        <v>68</v>
      </c>
      <c r="FC1156">
        <v>69</v>
      </c>
      <c r="FD1156">
        <v>68</v>
      </c>
      <c r="FE1156">
        <v>69</v>
      </c>
      <c r="FF1156">
        <v>69</v>
      </c>
      <c r="FG1156">
        <v>71</v>
      </c>
      <c r="FH1156">
        <v>71</v>
      </c>
      <c r="FI1156">
        <v>72</v>
      </c>
      <c r="FJ1156">
        <v>73</v>
      </c>
      <c r="FK1156">
        <v>75</v>
      </c>
      <c r="FL1156">
        <v>75</v>
      </c>
      <c r="FM1156">
        <v>75</v>
      </c>
      <c r="FN1156">
        <v>75</v>
      </c>
      <c r="FO1156">
        <v>75</v>
      </c>
      <c r="FP1156">
        <v>76</v>
      </c>
      <c r="FQ1156">
        <v>79</v>
      </c>
      <c r="FR1156">
        <v>81</v>
      </c>
      <c r="FS1156">
        <v>82</v>
      </c>
      <c r="FT1156">
        <v>83</v>
      </c>
      <c r="FU1156">
        <v>85</v>
      </c>
      <c r="FV1156">
        <v>85</v>
      </c>
      <c r="FW1156">
        <v>85</v>
      </c>
      <c r="FX1156">
        <v>87</v>
      </c>
      <c r="FY1156">
        <v>87</v>
      </c>
      <c r="FZ1156">
        <v>87</v>
      </c>
      <c r="GA1156">
        <v>87</v>
      </c>
      <c r="GB1156">
        <v>88</v>
      </c>
    </row>
    <row r="1157" spans="2:184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2</v>
      </c>
      <c r="CF1157">
        <v>2</v>
      </c>
      <c r="CG1157">
        <v>2</v>
      </c>
      <c r="CH1157">
        <v>2</v>
      </c>
      <c r="CI1157">
        <v>2</v>
      </c>
      <c r="CJ1157">
        <v>2</v>
      </c>
      <c r="CK1157">
        <v>2</v>
      </c>
      <c r="CL1157">
        <v>2</v>
      </c>
      <c r="CM1157">
        <v>2</v>
      </c>
      <c r="CN1157">
        <v>2</v>
      </c>
      <c r="CO1157">
        <v>3</v>
      </c>
      <c r="CP1157">
        <v>3</v>
      </c>
      <c r="CQ1157">
        <v>3</v>
      </c>
      <c r="CR1157">
        <v>3</v>
      </c>
      <c r="CS1157">
        <v>3</v>
      </c>
      <c r="CT1157">
        <v>3</v>
      </c>
      <c r="CU1157">
        <v>4</v>
      </c>
      <c r="CV1157">
        <v>4</v>
      </c>
      <c r="CW1157">
        <v>4</v>
      </c>
      <c r="CX1157">
        <v>4</v>
      </c>
      <c r="CY1157">
        <v>5</v>
      </c>
      <c r="CZ1157">
        <v>5</v>
      </c>
      <c r="DA1157">
        <v>5</v>
      </c>
      <c r="DB1157">
        <v>5</v>
      </c>
      <c r="DC1157">
        <v>5</v>
      </c>
      <c r="DD1157">
        <v>5</v>
      </c>
      <c r="DE1157">
        <v>6</v>
      </c>
      <c r="DF1157">
        <v>6</v>
      </c>
      <c r="DG1157">
        <v>6</v>
      </c>
      <c r="DH1157">
        <v>6</v>
      </c>
      <c r="DI1157">
        <v>6</v>
      </c>
      <c r="DJ1157">
        <v>6</v>
      </c>
      <c r="DK1157">
        <v>7</v>
      </c>
      <c r="DL1157">
        <v>7</v>
      </c>
      <c r="DM1157">
        <v>7</v>
      </c>
      <c r="DN1157">
        <v>7</v>
      </c>
      <c r="DO1157">
        <v>7</v>
      </c>
      <c r="DP1157">
        <v>7</v>
      </c>
      <c r="DQ1157">
        <v>7</v>
      </c>
      <c r="DR1157">
        <v>7</v>
      </c>
      <c r="DS1157">
        <v>7</v>
      </c>
      <c r="DT1157">
        <v>8</v>
      </c>
      <c r="DU1157">
        <v>8</v>
      </c>
      <c r="DV1157">
        <v>8</v>
      </c>
      <c r="DW1157">
        <v>8</v>
      </c>
      <c r="DX1157">
        <v>8</v>
      </c>
      <c r="DY1157">
        <v>8</v>
      </c>
      <c r="DZ1157">
        <v>8</v>
      </c>
      <c r="EA1157">
        <v>8</v>
      </c>
      <c r="EB1157">
        <v>8</v>
      </c>
      <c r="EC1157">
        <v>10</v>
      </c>
      <c r="ED1157">
        <v>10</v>
      </c>
      <c r="EE1157">
        <v>10</v>
      </c>
      <c r="EF1157">
        <v>10</v>
      </c>
      <c r="EG1157">
        <v>12</v>
      </c>
      <c r="EH1157">
        <v>12</v>
      </c>
      <c r="EI1157">
        <v>13</v>
      </c>
      <c r="EJ1157">
        <v>13</v>
      </c>
      <c r="EK1157">
        <v>13</v>
      </c>
      <c r="EL1157">
        <v>13</v>
      </c>
      <c r="EM1157">
        <v>15</v>
      </c>
      <c r="EN1157">
        <v>15</v>
      </c>
      <c r="EO1157">
        <v>15</v>
      </c>
      <c r="EP1157">
        <v>15</v>
      </c>
      <c r="EQ1157">
        <v>15</v>
      </c>
      <c r="ER1157">
        <v>15</v>
      </c>
      <c r="ES1157">
        <v>15</v>
      </c>
      <c r="ET1157">
        <v>15</v>
      </c>
      <c r="EU1157">
        <v>15</v>
      </c>
      <c r="EV1157">
        <v>15</v>
      </c>
      <c r="EW1157">
        <v>16</v>
      </c>
      <c r="EX1157">
        <v>17</v>
      </c>
      <c r="EY1157">
        <v>19</v>
      </c>
      <c r="EZ1157">
        <v>21</v>
      </c>
      <c r="FA1157">
        <v>20</v>
      </c>
      <c r="FB1157">
        <v>20</v>
      </c>
      <c r="FC1157">
        <v>20</v>
      </c>
      <c r="FD1157">
        <v>23</v>
      </c>
      <c r="FE1157">
        <v>24</v>
      </c>
      <c r="FF1157">
        <v>24</v>
      </c>
      <c r="FG1157">
        <v>24</v>
      </c>
      <c r="FH1157">
        <v>25</v>
      </c>
      <c r="FI1157">
        <v>25</v>
      </c>
      <c r="FJ1157">
        <v>27</v>
      </c>
      <c r="FK1157">
        <v>27</v>
      </c>
      <c r="FL1157">
        <v>28</v>
      </c>
      <c r="FM1157">
        <v>28</v>
      </c>
      <c r="FN1157">
        <v>31</v>
      </c>
      <c r="FO1157">
        <v>29</v>
      </c>
      <c r="FP1157">
        <v>29</v>
      </c>
      <c r="FQ1157">
        <v>29</v>
      </c>
      <c r="FR1157">
        <v>29</v>
      </c>
      <c r="FS1157">
        <v>29</v>
      </c>
      <c r="FT1157">
        <v>29</v>
      </c>
      <c r="FU1157">
        <v>31</v>
      </c>
      <c r="FV1157">
        <v>31</v>
      </c>
      <c r="FW1157">
        <v>32</v>
      </c>
      <c r="FX1157">
        <v>34</v>
      </c>
      <c r="FY1157">
        <v>35</v>
      </c>
      <c r="FZ1157">
        <v>35</v>
      </c>
      <c r="GA1157">
        <v>37</v>
      </c>
      <c r="GB1157">
        <v>38</v>
      </c>
    </row>
    <row r="1158" spans="2:184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2</v>
      </c>
      <c r="CG1158">
        <v>2</v>
      </c>
      <c r="CH1158">
        <v>2</v>
      </c>
      <c r="CI1158">
        <v>2</v>
      </c>
      <c r="CJ1158">
        <v>2</v>
      </c>
      <c r="CK1158">
        <v>2</v>
      </c>
      <c r="CL1158">
        <v>2</v>
      </c>
      <c r="CM1158">
        <v>2</v>
      </c>
      <c r="CN1158">
        <v>3</v>
      </c>
      <c r="CO1158">
        <v>2</v>
      </c>
      <c r="CP1158">
        <v>2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2</v>
      </c>
      <c r="CZ1158">
        <v>2</v>
      </c>
      <c r="DA1158">
        <v>2</v>
      </c>
      <c r="DB1158">
        <v>2</v>
      </c>
      <c r="DC1158">
        <v>3</v>
      </c>
      <c r="DD1158">
        <v>3</v>
      </c>
      <c r="DE1158">
        <v>3</v>
      </c>
      <c r="DF1158">
        <v>3</v>
      </c>
      <c r="DG1158">
        <v>4</v>
      </c>
      <c r="DH1158">
        <v>5</v>
      </c>
      <c r="DI1158">
        <v>5</v>
      </c>
      <c r="DJ1158">
        <v>6</v>
      </c>
      <c r="DK1158">
        <v>8</v>
      </c>
      <c r="DL1158">
        <v>8</v>
      </c>
      <c r="DM1158">
        <v>9</v>
      </c>
      <c r="DN1158">
        <v>11</v>
      </c>
      <c r="DO1158">
        <v>11</v>
      </c>
      <c r="DP1158">
        <v>14</v>
      </c>
      <c r="DQ1158">
        <v>17</v>
      </c>
      <c r="DR1158">
        <v>18</v>
      </c>
      <c r="DS1158">
        <v>23</v>
      </c>
      <c r="DT1158">
        <v>23</v>
      </c>
      <c r="DU1158">
        <v>25</v>
      </c>
      <c r="DV1158">
        <v>29</v>
      </c>
      <c r="DW1158">
        <v>30</v>
      </c>
      <c r="DX1158">
        <v>32</v>
      </c>
      <c r="DY1158">
        <v>35</v>
      </c>
      <c r="DZ1158">
        <v>35</v>
      </c>
      <c r="EA1158">
        <v>40</v>
      </c>
      <c r="EB1158">
        <v>45</v>
      </c>
      <c r="EC1158">
        <v>50</v>
      </c>
      <c r="ED1158">
        <v>53</v>
      </c>
      <c r="EE1158">
        <v>55</v>
      </c>
      <c r="EF1158">
        <v>56</v>
      </c>
      <c r="EG1158">
        <v>62</v>
      </c>
      <c r="EH1158">
        <v>64</v>
      </c>
      <c r="EI1158">
        <v>66</v>
      </c>
      <c r="EJ1158">
        <v>69</v>
      </c>
      <c r="EK1158">
        <v>71</v>
      </c>
      <c r="EL1158">
        <v>75</v>
      </c>
      <c r="EM1158">
        <v>75</v>
      </c>
      <c r="EN1158">
        <v>78</v>
      </c>
      <c r="EO1158">
        <v>83</v>
      </c>
      <c r="EP1158">
        <v>85</v>
      </c>
      <c r="EQ1158">
        <v>86</v>
      </c>
      <c r="ER1158">
        <v>87</v>
      </c>
      <c r="ES1158">
        <v>88</v>
      </c>
      <c r="ET1158">
        <v>89</v>
      </c>
      <c r="EU1158">
        <v>89</v>
      </c>
      <c r="EV1158">
        <v>89</v>
      </c>
      <c r="EW1158">
        <v>96</v>
      </c>
      <c r="EX1158">
        <v>109</v>
      </c>
      <c r="EY1158">
        <v>111</v>
      </c>
      <c r="EZ1158">
        <v>112</v>
      </c>
      <c r="FA1158">
        <v>111</v>
      </c>
      <c r="FB1158">
        <v>111</v>
      </c>
      <c r="FC1158">
        <v>111</v>
      </c>
      <c r="FD1158">
        <v>114</v>
      </c>
      <c r="FE1158">
        <v>114</v>
      </c>
      <c r="FF1158">
        <v>120</v>
      </c>
      <c r="FG1158">
        <v>123</v>
      </c>
      <c r="FH1158">
        <v>123</v>
      </c>
      <c r="FI1158">
        <v>125</v>
      </c>
      <c r="FJ1158">
        <v>126</v>
      </c>
      <c r="FK1158">
        <v>127</v>
      </c>
      <c r="FL1158">
        <v>129</v>
      </c>
      <c r="FM1158">
        <v>131</v>
      </c>
      <c r="FN1158">
        <v>131</v>
      </c>
      <c r="FO1158">
        <v>132</v>
      </c>
      <c r="FP1158">
        <v>133</v>
      </c>
      <c r="FQ1158">
        <v>134</v>
      </c>
      <c r="FR1158">
        <v>140</v>
      </c>
      <c r="FS1158">
        <v>143</v>
      </c>
      <c r="FT1158">
        <v>143</v>
      </c>
      <c r="FU1158">
        <v>144</v>
      </c>
      <c r="FV1158">
        <v>145</v>
      </c>
      <c r="FW1158">
        <v>145</v>
      </c>
      <c r="FX1158">
        <v>146</v>
      </c>
      <c r="FY1158">
        <v>151</v>
      </c>
      <c r="FZ1158">
        <v>152</v>
      </c>
      <c r="GA1158">
        <v>152</v>
      </c>
      <c r="GB1158">
        <v>152</v>
      </c>
    </row>
    <row r="1159" spans="2:184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1</v>
      </c>
      <c r="BX1159">
        <v>2</v>
      </c>
      <c r="BY1159">
        <v>2</v>
      </c>
      <c r="BZ1159">
        <v>2</v>
      </c>
      <c r="CA1159">
        <v>2</v>
      </c>
      <c r="CB1159">
        <v>2</v>
      </c>
      <c r="CC1159">
        <v>2</v>
      </c>
      <c r="CD1159">
        <v>2</v>
      </c>
      <c r="CE1159">
        <v>2</v>
      </c>
      <c r="CF1159">
        <v>2</v>
      </c>
      <c r="CG1159">
        <v>2</v>
      </c>
      <c r="CH1159">
        <v>2</v>
      </c>
      <c r="CI1159">
        <v>2</v>
      </c>
      <c r="CJ1159">
        <v>2</v>
      </c>
      <c r="CK1159">
        <v>2</v>
      </c>
      <c r="CL1159">
        <v>2</v>
      </c>
      <c r="CM1159">
        <v>2</v>
      </c>
      <c r="CN1159">
        <v>2</v>
      </c>
      <c r="CO1159">
        <v>3</v>
      </c>
      <c r="CP1159">
        <v>3</v>
      </c>
      <c r="CQ1159">
        <v>3</v>
      </c>
      <c r="CR1159">
        <v>3</v>
      </c>
      <c r="CS1159">
        <v>3</v>
      </c>
      <c r="CT1159">
        <v>3</v>
      </c>
      <c r="CU1159">
        <v>3</v>
      </c>
      <c r="CV1159">
        <v>3</v>
      </c>
      <c r="CW1159">
        <v>3</v>
      </c>
      <c r="CX1159">
        <v>3</v>
      </c>
      <c r="CY1159">
        <v>3</v>
      </c>
      <c r="CZ1159">
        <v>4</v>
      </c>
      <c r="DA1159">
        <v>4</v>
      </c>
      <c r="DB1159">
        <v>4</v>
      </c>
      <c r="DC1159">
        <v>5</v>
      </c>
      <c r="DD1159">
        <v>6</v>
      </c>
      <c r="DE1159">
        <v>7</v>
      </c>
      <c r="DF1159">
        <v>7</v>
      </c>
      <c r="DG1159">
        <v>8</v>
      </c>
      <c r="DH1159">
        <v>9</v>
      </c>
      <c r="DI1159">
        <v>9</v>
      </c>
      <c r="DJ1159">
        <v>9</v>
      </c>
      <c r="DK1159">
        <v>9</v>
      </c>
      <c r="DL1159">
        <v>9</v>
      </c>
      <c r="DM1159">
        <v>9</v>
      </c>
      <c r="DN1159">
        <v>9</v>
      </c>
      <c r="DO1159">
        <v>10</v>
      </c>
      <c r="DP1159">
        <v>10</v>
      </c>
      <c r="DQ1159">
        <v>9</v>
      </c>
      <c r="DR1159">
        <v>9</v>
      </c>
      <c r="DS1159">
        <v>9</v>
      </c>
      <c r="DT1159">
        <v>9</v>
      </c>
      <c r="DU1159">
        <v>9</v>
      </c>
      <c r="DV1159">
        <v>9</v>
      </c>
      <c r="DW1159">
        <v>10</v>
      </c>
      <c r="DX1159">
        <v>10</v>
      </c>
      <c r="DY1159">
        <v>10</v>
      </c>
      <c r="DZ1159">
        <v>10</v>
      </c>
      <c r="EA1159">
        <v>13</v>
      </c>
      <c r="EB1159">
        <v>13</v>
      </c>
      <c r="EC1159">
        <v>13</v>
      </c>
      <c r="ED1159">
        <v>15</v>
      </c>
      <c r="EE1159">
        <v>16</v>
      </c>
      <c r="EF1159">
        <v>17</v>
      </c>
      <c r="EG1159">
        <v>18</v>
      </c>
      <c r="EH1159">
        <v>21</v>
      </c>
      <c r="EI1159">
        <v>25</v>
      </c>
      <c r="EJ1159">
        <v>27</v>
      </c>
      <c r="EK1159">
        <v>29</v>
      </c>
      <c r="EL1159">
        <v>34</v>
      </c>
      <c r="EM1159">
        <v>34</v>
      </c>
      <c r="EN1159">
        <v>36</v>
      </c>
      <c r="EO1159">
        <v>38</v>
      </c>
      <c r="EP1159">
        <v>50</v>
      </c>
      <c r="EQ1159">
        <v>59</v>
      </c>
      <c r="ER1159">
        <v>65</v>
      </c>
      <c r="ES1159">
        <v>73</v>
      </c>
      <c r="ET1159">
        <v>77</v>
      </c>
      <c r="EU1159">
        <v>83</v>
      </c>
      <c r="EV1159">
        <v>85</v>
      </c>
      <c r="EW1159">
        <v>93</v>
      </c>
      <c r="EX1159">
        <v>102</v>
      </c>
      <c r="EY1159">
        <v>103</v>
      </c>
      <c r="EZ1159">
        <v>105</v>
      </c>
      <c r="FA1159">
        <v>105</v>
      </c>
      <c r="FB1159">
        <v>109</v>
      </c>
      <c r="FC1159">
        <v>110</v>
      </c>
      <c r="FD1159">
        <v>113</v>
      </c>
      <c r="FE1159">
        <v>115</v>
      </c>
      <c r="FF1159">
        <v>116</v>
      </c>
      <c r="FG1159">
        <v>119</v>
      </c>
      <c r="FH1159">
        <v>119</v>
      </c>
      <c r="FI1159">
        <v>121</v>
      </c>
      <c r="FJ1159">
        <v>126</v>
      </c>
      <c r="FK1159">
        <v>127</v>
      </c>
      <c r="FL1159">
        <v>128</v>
      </c>
      <c r="FM1159">
        <v>133</v>
      </c>
      <c r="FN1159">
        <v>134</v>
      </c>
      <c r="FO1159">
        <v>134</v>
      </c>
      <c r="FP1159">
        <v>137</v>
      </c>
      <c r="FQ1159">
        <v>142</v>
      </c>
      <c r="FR1159">
        <v>143</v>
      </c>
      <c r="FS1159">
        <v>148</v>
      </c>
      <c r="FT1159">
        <v>149</v>
      </c>
      <c r="FU1159">
        <v>150</v>
      </c>
      <c r="FV1159">
        <v>151</v>
      </c>
      <c r="FW1159">
        <v>151</v>
      </c>
      <c r="FX1159">
        <v>152</v>
      </c>
      <c r="FY1159">
        <v>155</v>
      </c>
      <c r="FZ1159">
        <v>155</v>
      </c>
      <c r="GA1159">
        <v>158</v>
      </c>
      <c r="GB1159">
        <v>159</v>
      </c>
    </row>
    <row r="1160" spans="2:184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1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2</v>
      </c>
      <c r="BX1160">
        <v>2</v>
      </c>
      <c r="BY1160">
        <v>3</v>
      </c>
      <c r="BZ1160">
        <v>3</v>
      </c>
      <c r="CA1160">
        <v>4</v>
      </c>
      <c r="CB1160">
        <v>4</v>
      </c>
      <c r="CC1160">
        <v>5</v>
      </c>
      <c r="CD1160">
        <v>5</v>
      </c>
      <c r="CE1160">
        <v>5</v>
      </c>
      <c r="CF1160">
        <v>6</v>
      </c>
      <c r="CG1160">
        <v>7</v>
      </c>
      <c r="CH1160">
        <v>7</v>
      </c>
      <c r="CI1160">
        <v>7</v>
      </c>
      <c r="CJ1160">
        <v>7</v>
      </c>
      <c r="CK1160">
        <v>7</v>
      </c>
      <c r="CL1160">
        <v>7</v>
      </c>
      <c r="CM1160">
        <v>7</v>
      </c>
      <c r="CN1160">
        <v>7</v>
      </c>
      <c r="CO1160">
        <v>7</v>
      </c>
      <c r="CP1160">
        <v>7</v>
      </c>
      <c r="CQ1160">
        <v>8</v>
      </c>
      <c r="CR1160">
        <v>8</v>
      </c>
      <c r="CS1160">
        <v>8</v>
      </c>
      <c r="CT1160">
        <v>9</v>
      </c>
      <c r="CU1160">
        <v>11</v>
      </c>
      <c r="CV1160">
        <v>12</v>
      </c>
      <c r="CW1160">
        <v>13</v>
      </c>
      <c r="CX1160">
        <v>12</v>
      </c>
      <c r="CY1160">
        <v>12</v>
      </c>
      <c r="CZ1160">
        <v>14</v>
      </c>
      <c r="DA1160">
        <v>17</v>
      </c>
      <c r="DB1160">
        <v>18</v>
      </c>
      <c r="DC1160">
        <v>15</v>
      </c>
      <c r="DD1160">
        <v>17</v>
      </c>
      <c r="DE1160">
        <v>18</v>
      </c>
      <c r="DF1160">
        <v>18</v>
      </c>
      <c r="DG1160">
        <v>19</v>
      </c>
      <c r="DH1160">
        <v>21</v>
      </c>
      <c r="DI1160">
        <v>22</v>
      </c>
      <c r="DJ1160">
        <v>23</v>
      </c>
      <c r="DK1160">
        <v>23</v>
      </c>
      <c r="DL1160">
        <v>28</v>
      </c>
      <c r="DM1160">
        <v>28</v>
      </c>
      <c r="DN1160">
        <v>28</v>
      </c>
      <c r="DO1160">
        <v>28</v>
      </c>
      <c r="DP1160">
        <v>28</v>
      </c>
      <c r="DQ1160">
        <v>28</v>
      </c>
      <c r="DR1160">
        <v>30</v>
      </c>
      <c r="DS1160">
        <v>30</v>
      </c>
      <c r="DT1160">
        <v>30</v>
      </c>
      <c r="DU1160">
        <v>30</v>
      </c>
      <c r="DV1160">
        <v>30</v>
      </c>
      <c r="DW1160">
        <v>30</v>
      </c>
      <c r="DX1160">
        <v>30</v>
      </c>
      <c r="DY1160">
        <v>30</v>
      </c>
      <c r="DZ1160">
        <v>31</v>
      </c>
      <c r="EA1160">
        <v>31</v>
      </c>
      <c r="EB1160">
        <v>32</v>
      </c>
      <c r="EC1160">
        <v>33</v>
      </c>
      <c r="ED1160">
        <v>34</v>
      </c>
      <c r="EE1160">
        <v>35</v>
      </c>
      <c r="EF1160">
        <v>34</v>
      </c>
      <c r="EG1160">
        <v>34</v>
      </c>
      <c r="EH1160">
        <v>34</v>
      </c>
      <c r="EI1160">
        <v>34</v>
      </c>
      <c r="EJ1160">
        <v>34</v>
      </c>
      <c r="EK1160">
        <v>34</v>
      </c>
      <c r="EL1160">
        <v>34</v>
      </c>
      <c r="EM1160">
        <v>34</v>
      </c>
      <c r="EN1160">
        <v>34</v>
      </c>
      <c r="EO1160">
        <v>34</v>
      </c>
      <c r="EP1160">
        <v>35</v>
      </c>
      <c r="EQ1160">
        <v>35</v>
      </c>
      <c r="ER1160">
        <v>35</v>
      </c>
      <c r="ES1160">
        <v>35</v>
      </c>
      <c r="ET1160">
        <v>35</v>
      </c>
      <c r="EU1160">
        <v>35</v>
      </c>
      <c r="EV1160">
        <v>35</v>
      </c>
      <c r="EW1160">
        <v>35</v>
      </c>
      <c r="EX1160">
        <v>35</v>
      </c>
      <c r="EY1160">
        <v>35</v>
      </c>
      <c r="EZ1160">
        <v>35</v>
      </c>
      <c r="FA1160">
        <v>35</v>
      </c>
      <c r="FB1160">
        <v>35</v>
      </c>
      <c r="FC1160">
        <v>35</v>
      </c>
      <c r="FD1160">
        <v>38</v>
      </c>
      <c r="FE1160">
        <v>36</v>
      </c>
      <c r="FF1160">
        <v>38</v>
      </c>
      <c r="FG1160">
        <v>39</v>
      </c>
      <c r="FH1160">
        <v>38</v>
      </c>
      <c r="FI1160">
        <v>39</v>
      </c>
      <c r="FJ1160">
        <v>39</v>
      </c>
      <c r="FK1160">
        <v>39</v>
      </c>
      <c r="FL1160">
        <v>40</v>
      </c>
      <c r="FM1160">
        <v>43</v>
      </c>
      <c r="FN1160">
        <v>44</v>
      </c>
      <c r="FO1160">
        <v>44</v>
      </c>
      <c r="FP1160">
        <v>44</v>
      </c>
      <c r="FQ1160">
        <v>46</v>
      </c>
      <c r="FR1160">
        <v>47</v>
      </c>
      <c r="FS1160">
        <v>48</v>
      </c>
      <c r="FT1160">
        <v>50</v>
      </c>
      <c r="FU1160">
        <v>50</v>
      </c>
      <c r="FV1160">
        <v>50</v>
      </c>
      <c r="FW1160">
        <v>51</v>
      </c>
      <c r="FX1160">
        <v>51</v>
      </c>
      <c r="FY1160">
        <v>53</v>
      </c>
      <c r="FZ1160">
        <v>54</v>
      </c>
      <c r="GA1160">
        <v>55</v>
      </c>
      <c r="GB1160">
        <v>57</v>
      </c>
    </row>
    <row r="1161" spans="2:184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1</v>
      </c>
      <c r="BS1161">
        <v>1</v>
      </c>
      <c r="BT1161">
        <v>1</v>
      </c>
      <c r="BU1161">
        <v>2</v>
      </c>
      <c r="BV1161">
        <v>5</v>
      </c>
      <c r="BW1161">
        <v>6</v>
      </c>
      <c r="BX1161">
        <v>9</v>
      </c>
      <c r="BY1161">
        <v>15</v>
      </c>
      <c r="BZ1161">
        <v>15</v>
      </c>
      <c r="CA1161">
        <v>16</v>
      </c>
      <c r="CB1161">
        <v>17</v>
      </c>
      <c r="CC1161">
        <v>17</v>
      </c>
      <c r="CD1161">
        <v>19</v>
      </c>
      <c r="CE1161">
        <v>21</v>
      </c>
      <c r="CF1161">
        <v>24</v>
      </c>
      <c r="CG1161">
        <v>28</v>
      </c>
      <c r="CH1161">
        <v>29</v>
      </c>
      <c r="CI1161">
        <v>33</v>
      </c>
      <c r="CJ1161">
        <v>36</v>
      </c>
      <c r="CK1161">
        <v>38</v>
      </c>
      <c r="CL1161">
        <v>39</v>
      </c>
      <c r="CM1161">
        <v>39</v>
      </c>
      <c r="CN1161">
        <v>40</v>
      </c>
      <c r="CO1161">
        <v>41</v>
      </c>
      <c r="CP1161">
        <v>42</v>
      </c>
      <c r="CQ1161">
        <v>44</v>
      </c>
      <c r="CR1161">
        <v>44</v>
      </c>
      <c r="CS1161">
        <v>44</v>
      </c>
      <c r="CT1161">
        <v>47</v>
      </c>
      <c r="CU1161">
        <v>47</v>
      </c>
      <c r="CV1161">
        <v>47</v>
      </c>
      <c r="CW1161">
        <v>48</v>
      </c>
      <c r="CX1161">
        <v>48</v>
      </c>
      <c r="CY1161">
        <v>48</v>
      </c>
      <c r="CZ1161">
        <v>48</v>
      </c>
      <c r="DA1161">
        <v>49</v>
      </c>
      <c r="DB1161">
        <v>50</v>
      </c>
      <c r="DC1161">
        <v>50</v>
      </c>
      <c r="DD1161">
        <v>50</v>
      </c>
      <c r="DE1161">
        <v>51</v>
      </c>
      <c r="DF1161">
        <v>51</v>
      </c>
      <c r="DG1161">
        <v>53</v>
      </c>
      <c r="DH1161">
        <v>53</v>
      </c>
      <c r="DI1161">
        <v>55</v>
      </c>
      <c r="DJ1161">
        <v>56</v>
      </c>
      <c r="DK1161">
        <v>58</v>
      </c>
      <c r="DL1161">
        <v>58</v>
      </c>
      <c r="DM1161">
        <v>58</v>
      </c>
      <c r="DN1161">
        <v>60</v>
      </c>
      <c r="DO1161">
        <v>60</v>
      </c>
      <c r="DP1161">
        <v>60</v>
      </c>
      <c r="DQ1161">
        <v>61</v>
      </c>
      <c r="DR1161">
        <v>61</v>
      </c>
      <c r="DS1161">
        <v>61</v>
      </c>
      <c r="DT1161">
        <v>61</v>
      </c>
      <c r="DU1161">
        <v>61</v>
      </c>
      <c r="DV1161">
        <v>61</v>
      </c>
      <c r="DW1161">
        <v>61</v>
      </c>
      <c r="DX1161">
        <v>60</v>
      </c>
      <c r="DY1161">
        <v>60</v>
      </c>
      <c r="DZ1161">
        <v>60</v>
      </c>
      <c r="EA1161">
        <v>60</v>
      </c>
      <c r="EB1161">
        <v>60</v>
      </c>
      <c r="EC1161">
        <v>60</v>
      </c>
      <c r="ED1161">
        <v>61</v>
      </c>
      <c r="EE1161">
        <v>61</v>
      </c>
      <c r="EF1161">
        <v>64</v>
      </c>
      <c r="EG1161">
        <v>64</v>
      </c>
      <c r="EH1161">
        <v>65</v>
      </c>
      <c r="EI1161">
        <v>65</v>
      </c>
      <c r="EJ1161">
        <v>65</v>
      </c>
      <c r="EK1161">
        <v>65</v>
      </c>
      <c r="EL1161">
        <v>65</v>
      </c>
      <c r="EM1161">
        <v>67</v>
      </c>
      <c r="EN1161">
        <v>67</v>
      </c>
      <c r="EO1161">
        <v>67</v>
      </c>
      <c r="EP1161">
        <v>67</v>
      </c>
      <c r="EQ1161">
        <v>68</v>
      </c>
      <c r="ER1161">
        <v>67</v>
      </c>
      <c r="ES1161">
        <v>68</v>
      </c>
      <c r="ET1161">
        <v>68</v>
      </c>
      <c r="EU1161">
        <v>68</v>
      </c>
      <c r="EV1161">
        <v>70</v>
      </c>
      <c r="EW1161">
        <v>70</v>
      </c>
      <c r="EX1161">
        <v>70</v>
      </c>
      <c r="EY1161">
        <v>73</v>
      </c>
      <c r="EZ1161">
        <v>75</v>
      </c>
      <c r="FA1161">
        <v>75</v>
      </c>
      <c r="FB1161">
        <v>75</v>
      </c>
      <c r="FC1161">
        <v>75</v>
      </c>
      <c r="FD1161">
        <v>83</v>
      </c>
      <c r="FE1161">
        <v>85</v>
      </c>
      <c r="FF1161">
        <v>87</v>
      </c>
      <c r="FG1161">
        <v>88</v>
      </c>
      <c r="FH1161">
        <v>92</v>
      </c>
      <c r="FI1161">
        <v>95</v>
      </c>
      <c r="FJ1161">
        <v>99</v>
      </c>
      <c r="FK1161">
        <v>104</v>
      </c>
      <c r="FL1161">
        <v>105</v>
      </c>
      <c r="FM1161">
        <v>107</v>
      </c>
      <c r="FN1161">
        <v>113</v>
      </c>
      <c r="FO1161">
        <v>112</v>
      </c>
      <c r="FP1161">
        <v>113</v>
      </c>
      <c r="FQ1161">
        <v>115</v>
      </c>
      <c r="FR1161">
        <v>121</v>
      </c>
      <c r="FS1161">
        <v>130</v>
      </c>
      <c r="FT1161">
        <v>132</v>
      </c>
      <c r="FU1161">
        <v>138</v>
      </c>
      <c r="FV1161">
        <v>139</v>
      </c>
      <c r="FW1161">
        <v>144</v>
      </c>
      <c r="FX1161">
        <v>147</v>
      </c>
      <c r="FY1161">
        <v>152</v>
      </c>
      <c r="FZ1161">
        <v>158</v>
      </c>
      <c r="GA1161">
        <v>168</v>
      </c>
      <c r="GB1161">
        <v>175</v>
      </c>
    </row>
    <row r="1162" spans="2:184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1</v>
      </c>
      <c r="BV1162">
        <v>1</v>
      </c>
      <c r="BW1162">
        <v>1</v>
      </c>
      <c r="BX1162">
        <v>1</v>
      </c>
      <c r="BY1162">
        <v>4</v>
      </c>
      <c r="BZ1162">
        <v>4</v>
      </c>
      <c r="CA1162">
        <v>4</v>
      </c>
      <c r="CB1162">
        <v>5</v>
      </c>
      <c r="CC1162">
        <v>5</v>
      </c>
      <c r="CD1162">
        <v>6</v>
      </c>
      <c r="CE1162">
        <v>6</v>
      </c>
      <c r="CF1162">
        <v>6</v>
      </c>
      <c r="CG1162">
        <v>6</v>
      </c>
      <c r="CH1162">
        <v>6</v>
      </c>
      <c r="CI1162">
        <v>6</v>
      </c>
      <c r="CJ1162">
        <v>6</v>
      </c>
      <c r="CK1162">
        <v>6</v>
      </c>
      <c r="CL1162">
        <v>6</v>
      </c>
      <c r="CM1162">
        <v>6</v>
      </c>
      <c r="CN1162">
        <v>6</v>
      </c>
      <c r="CO1162">
        <v>6</v>
      </c>
      <c r="CP1162">
        <v>6</v>
      </c>
      <c r="CQ1162">
        <v>6</v>
      </c>
      <c r="CR1162">
        <v>6</v>
      </c>
      <c r="CS1162">
        <v>6</v>
      </c>
      <c r="CT1162">
        <v>8</v>
      </c>
      <c r="CU1162">
        <v>10</v>
      </c>
      <c r="CV1162">
        <v>14</v>
      </c>
      <c r="CW1162">
        <v>14</v>
      </c>
      <c r="CX1162">
        <v>19</v>
      </c>
      <c r="CY1162">
        <v>21</v>
      </c>
      <c r="CZ1162">
        <v>21</v>
      </c>
      <c r="DA1162">
        <v>24</v>
      </c>
      <c r="DB1162">
        <v>31</v>
      </c>
      <c r="DC1162">
        <v>51</v>
      </c>
      <c r="DD1162">
        <v>78</v>
      </c>
      <c r="DE1162">
        <v>96</v>
      </c>
      <c r="DF1162">
        <v>103</v>
      </c>
      <c r="DG1162">
        <v>124</v>
      </c>
      <c r="DH1162">
        <v>149</v>
      </c>
      <c r="DI1162">
        <v>175</v>
      </c>
      <c r="DJ1162">
        <v>176</v>
      </c>
      <c r="DK1162">
        <v>191</v>
      </c>
      <c r="DL1162">
        <v>197</v>
      </c>
      <c r="DM1162">
        <v>207</v>
      </c>
      <c r="DN1162">
        <v>300</v>
      </c>
      <c r="DO1162">
        <v>336</v>
      </c>
      <c r="DP1162">
        <v>348</v>
      </c>
      <c r="DQ1162">
        <v>380</v>
      </c>
      <c r="DR1162">
        <v>384</v>
      </c>
      <c r="DS1162">
        <v>394</v>
      </c>
      <c r="DT1162">
        <v>410</v>
      </c>
      <c r="DU1162">
        <v>435</v>
      </c>
      <c r="DV1162">
        <v>445</v>
      </c>
      <c r="DW1162">
        <v>460</v>
      </c>
      <c r="DX1162">
        <v>477</v>
      </c>
      <c r="DY1162">
        <v>486</v>
      </c>
      <c r="DZ1162">
        <v>487</v>
      </c>
      <c r="EA1162">
        <v>488</v>
      </c>
      <c r="EB1162">
        <v>489</v>
      </c>
      <c r="EC1162">
        <v>501</v>
      </c>
      <c r="ED1162">
        <v>514</v>
      </c>
      <c r="EE1162">
        <v>516</v>
      </c>
      <c r="EF1162">
        <v>528</v>
      </c>
      <c r="EG1162">
        <v>530</v>
      </c>
      <c r="EH1162">
        <v>542</v>
      </c>
      <c r="EI1162">
        <v>547</v>
      </c>
      <c r="EJ1162">
        <v>551</v>
      </c>
      <c r="EK1162">
        <v>567</v>
      </c>
      <c r="EL1162">
        <v>573</v>
      </c>
      <c r="EM1162">
        <v>575</v>
      </c>
      <c r="EN1162">
        <v>582</v>
      </c>
      <c r="EO1162">
        <v>587</v>
      </c>
      <c r="EP1162">
        <v>592</v>
      </c>
      <c r="EQ1162">
        <v>593</v>
      </c>
      <c r="ER1162">
        <v>611</v>
      </c>
      <c r="ES1162">
        <v>618</v>
      </c>
      <c r="ET1162">
        <v>622</v>
      </c>
      <c r="EU1162">
        <v>622</v>
      </c>
      <c r="EV1162">
        <v>628</v>
      </c>
      <c r="EW1162">
        <v>631</v>
      </c>
      <c r="EX1162">
        <v>635</v>
      </c>
      <c r="EY1162">
        <v>635</v>
      </c>
      <c r="EZ1162">
        <v>640</v>
      </c>
      <c r="FA1162">
        <v>640</v>
      </c>
      <c r="FB1162">
        <v>642</v>
      </c>
      <c r="FC1162">
        <v>643</v>
      </c>
      <c r="FD1162">
        <v>650</v>
      </c>
      <c r="FE1162">
        <v>658</v>
      </c>
      <c r="FF1162">
        <v>658</v>
      </c>
      <c r="FG1162">
        <v>661</v>
      </c>
      <c r="FH1162">
        <v>667</v>
      </c>
      <c r="FI1162">
        <v>666</v>
      </c>
      <c r="FJ1162">
        <v>667</v>
      </c>
      <c r="FK1162">
        <v>675</v>
      </c>
      <c r="FL1162">
        <v>675</v>
      </c>
      <c r="FM1162">
        <v>677</v>
      </c>
      <c r="FN1162">
        <v>678</v>
      </c>
      <c r="FO1162">
        <v>677</v>
      </c>
      <c r="FP1162">
        <v>678</v>
      </c>
      <c r="FQ1162">
        <v>679</v>
      </c>
      <c r="FR1162">
        <v>679</v>
      </c>
      <c r="FS1162">
        <v>679</v>
      </c>
      <c r="FT1162">
        <v>680</v>
      </c>
      <c r="FU1162">
        <v>681</v>
      </c>
      <c r="FV1162">
        <v>681</v>
      </c>
      <c r="FW1162">
        <v>680</v>
      </c>
      <c r="FX1162">
        <v>682</v>
      </c>
      <c r="FY1162">
        <v>684</v>
      </c>
      <c r="FZ1162">
        <v>686</v>
      </c>
      <c r="GA1162">
        <v>686</v>
      </c>
      <c r="GB1162">
        <v>688</v>
      </c>
    </row>
    <row r="1163" spans="2:184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</v>
      </c>
      <c r="BG1163">
        <v>2</v>
      </c>
      <c r="BH1163">
        <v>2</v>
      </c>
      <c r="BI1163">
        <v>5</v>
      </c>
      <c r="BJ1163">
        <v>5</v>
      </c>
      <c r="BK1163">
        <v>5</v>
      </c>
      <c r="BL1163">
        <v>5</v>
      </c>
      <c r="BM1163">
        <v>6</v>
      </c>
      <c r="BN1163">
        <v>6</v>
      </c>
      <c r="BO1163">
        <v>7</v>
      </c>
      <c r="BP1163">
        <v>7</v>
      </c>
      <c r="BQ1163">
        <v>7</v>
      </c>
      <c r="BR1163">
        <v>9</v>
      </c>
      <c r="BS1163">
        <v>15</v>
      </c>
      <c r="BT1163">
        <v>17</v>
      </c>
      <c r="BU1163">
        <v>21</v>
      </c>
      <c r="BV1163">
        <v>25</v>
      </c>
      <c r="BW1163">
        <v>27</v>
      </c>
      <c r="BX1163">
        <v>31</v>
      </c>
      <c r="BY1163">
        <v>33</v>
      </c>
      <c r="BZ1163">
        <v>33</v>
      </c>
      <c r="CA1163">
        <v>35</v>
      </c>
      <c r="CB1163">
        <v>35</v>
      </c>
      <c r="CC1163">
        <v>35</v>
      </c>
      <c r="CD1163">
        <v>35</v>
      </c>
      <c r="CE1163">
        <v>36</v>
      </c>
      <c r="CF1163">
        <v>36</v>
      </c>
      <c r="CG1163">
        <v>37</v>
      </c>
      <c r="CH1163">
        <v>37</v>
      </c>
      <c r="CI1163">
        <v>36</v>
      </c>
      <c r="CJ1163">
        <v>37</v>
      </c>
      <c r="CK1163">
        <v>38</v>
      </c>
      <c r="CL1163">
        <v>42</v>
      </c>
      <c r="CM1163">
        <v>44</v>
      </c>
      <c r="CN1163">
        <v>45</v>
      </c>
      <c r="CO1163">
        <v>45</v>
      </c>
      <c r="CP1163">
        <v>52</v>
      </c>
      <c r="CQ1163">
        <v>55</v>
      </c>
      <c r="CR1163">
        <v>59</v>
      </c>
      <c r="CS1163">
        <v>67</v>
      </c>
      <c r="CT1163">
        <v>99</v>
      </c>
      <c r="CU1163">
        <v>130</v>
      </c>
      <c r="CV1163">
        <v>169</v>
      </c>
      <c r="CW1163">
        <v>179</v>
      </c>
      <c r="CX1163">
        <v>198</v>
      </c>
      <c r="CY1163">
        <v>258</v>
      </c>
      <c r="CZ1163">
        <v>318</v>
      </c>
      <c r="DA1163">
        <v>408</v>
      </c>
      <c r="DB1163">
        <v>515</v>
      </c>
      <c r="DC1163">
        <v>537</v>
      </c>
      <c r="DD1163">
        <v>578</v>
      </c>
      <c r="DE1163">
        <v>613</v>
      </c>
      <c r="DF1163">
        <v>626</v>
      </c>
      <c r="DG1163">
        <v>644</v>
      </c>
      <c r="DH1163">
        <v>654</v>
      </c>
      <c r="DI1163">
        <v>660</v>
      </c>
      <c r="DJ1163">
        <v>676</v>
      </c>
      <c r="DK1163">
        <v>701</v>
      </c>
      <c r="DL1163">
        <v>712</v>
      </c>
      <c r="DM1163">
        <v>741</v>
      </c>
      <c r="DN1163">
        <v>755</v>
      </c>
      <c r="DO1163">
        <v>757</v>
      </c>
      <c r="DP1163">
        <v>773</v>
      </c>
      <c r="DQ1163">
        <v>776</v>
      </c>
      <c r="DR1163">
        <v>788</v>
      </c>
      <c r="DS1163">
        <v>795</v>
      </c>
      <c r="DT1163">
        <v>802</v>
      </c>
      <c r="DU1163">
        <v>816</v>
      </c>
      <c r="DV1163">
        <v>821</v>
      </c>
      <c r="DW1163">
        <v>836</v>
      </c>
      <c r="DX1163">
        <v>849</v>
      </c>
      <c r="DY1163">
        <v>857</v>
      </c>
      <c r="DZ1163">
        <v>864</v>
      </c>
      <c r="EA1163">
        <v>873</v>
      </c>
      <c r="EB1163">
        <v>875</v>
      </c>
      <c r="EC1163">
        <v>886</v>
      </c>
      <c r="ED1163">
        <v>892</v>
      </c>
      <c r="EE1163">
        <v>904</v>
      </c>
      <c r="EF1163">
        <v>916</v>
      </c>
      <c r="EG1163">
        <v>924</v>
      </c>
      <c r="EH1163">
        <v>929</v>
      </c>
      <c r="EI1163">
        <v>940</v>
      </c>
      <c r="EJ1163">
        <v>952</v>
      </c>
      <c r="EK1163">
        <v>957</v>
      </c>
      <c r="EL1163">
        <v>959</v>
      </c>
      <c r="EM1163">
        <v>961</v>
      </c>
      <c r="EN1163">
        <v>969</v>
      </c>
      <c r="EO1163">
        <v>973</v>
      </c>
      <c r="EP1163">
        <v>980</v>
      </c>
      <c r="EQ1163">
        <v>995</v>
      </c>
      <c r="ER1163">
        <v>1016</v>
      </c>
      <c r="ES1163">
        <v>1025</v>
      </c>
      <c r="ET1163">
        <v>1029</v>
      </c>
      <c r="EU1163">
        <v>1029</v>
      </c>
      <c r="EV1163">
        <v>1038</v>
      </c>
      <c r="EW1163">
        <v>1050</v>
      </c>
      <c r="EX1163">
        <v>1062</v>
      </c>
      <c r="EY1163">
        <v>1065</v>
      </c>
      <c r="EZ1163">
        <v>1073</v>
      </c>
      <c r="FA1163">
        <v>1079</v>
      </c>
      <c r="FB1163">
        <v>1084</v>
      </c>
      <c r="FC1163">
        <v>1084</v>
      </c>
      <c r="FD1163">
        <v>1115</v>
      </c>
      <c r="FE1163">
        <v>1122</v>
      </c>
      <c r="FF1163">
        <v>1140</v>
      </c>
      <c r="FG1163">
        <v>1172</v>
      </c>
      <c r="FH1163">
        <v>1173</v>
      </c>
      <c r="FI1163">
        <v>1175</v>
      </c>
      <c r="FJ1163">
        <v>1194</v>
      </c>
      <c r="FK1163">
        <v>1223</v>
      </c>
      <c r="FL1163">
        <v>1235</v>
      </c>
      <c r="FM1163">
        <v>1263</v>
      </c>
      <c r="FN1163">
        <v>1281</v>
      </c>
      <c r="FO1163">
        <v>1280</v>
      </c>
      <c r="FP1163">
        <v>1291</v>
      </c>
      <c r="FQ1163">
        <v>1298</v>
      </c>
      <c r="FR1163">
        <v>1330</v>
      </c>
      <c r="FS1163">
        <v>1365</v>
      </c>
      <c r="FT1163">
        <v>1385</v>
      </c>
      <c r="FU1163">
        <v>1409</v>
      </c>
      <c r="FV1163">
        <v>1415</v>
      </c>
      <c r="FW1163">
        <v>1428</v>
      </c>
      <c r="FX1163">
        <v>1451</v>
      </c>
      <c r="FY1163">
        <v>1478</v>
      </c>
      <c r="FZ1163">
        <v>1504</v>
      </c>
      <c r="GA1163">
        <v>1528</v>
      </c>
      <c r="GB1163">
        <v>1544</v>
      </c>
    </row>
    <row r="1164" spans="2:184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2</v>
      </c>
      <c r="DE1164">
        <v>4</v>
      </c>
      <c r="DF1164">
        <v>5</v>
      </c>
      <c r="DG1164">
        <v>7</v>
      </c>
      <c r="DH1164">
        <v>8</v>
      </c>
      <c r="DI1164">
        <v>9</v>
      </c>
      <c r="DJ1164">
        <v>9</v>
      </c>
      <c r="DK1164">
        <v>11</v>
      </c>
      <c r="DL1164">
        <v>11</v>
      </c>
      <c r="DM1164">
        <v>12</v>
      </c>
      <c r="DN1164">
        <v>13</v>
      </c>
      <c r="DO1164">
        <v>13</v>
      </c>
      <c r="DP1164">
        <v>13</v>
      </c>
      <c r="DQ1164">
        <v>13</v>
      </c>
      <c r="DR1164">
        <v>13</v>
      </c>
      <c r="DS1164">
        <v>13</v>
      </c>
      <c r="DT1164">
        <v>13</v>
      </c>
      <c r="DU1164">
        <v>15</v>
      </c>
      <c r="DV1164">
        <v>17</v>
      </c>
      <c r="DW1164">
        <v>18</v>
      </c>
      <c r="DX1164">
        <v>20</v>
      </c>
      <c r="DY1164">
        <v>20</v>
      </c>
      <c r="DZ1164">
        <v>20</v>
      </c>
      <c r="EA1164">
        <v>20</v>
      </c>
      <c r="EB1164">
        <v>20</v>
      </c>
      <c r="EC1164">
        <v>20</v>
      </c>
      <c r="ED1164">
        <v>21</v>
      </c>
      <c r="EE1164">
        <v>22</v>
      </c>
      <c r="EF1164">
        <v>23</v>
      </c>
      <c r="EG1164">
        <v>25</v>
      </c>
      <c r="EH1164">
        <v>27</v>
      </c>
      <c r="EI1164">
        <v>28</v>
      </c>
      <c r="EJ1164">
        <v>28</v>
      </c>
      <c r="EK1164">
        <v>28</v>
      </c>
      <c r="EL1164">
        <v>28</v>
      </c>
      <c r="EM1164">
        <v>29</v>
      </c>
      <c r="EN1164">
        <v>29</v>
      </c>
      <c r="EO1164">
        <v>30</v>
      </c>
      <c r="EP1164">
        <v>31</v>
      </c>
      <c r="EQ1164">
        <v>33</v>
      </c>
      <c r="ER1164">
        <v>33</v>
      </c>
      <c r="ES1164">
        <v>34</v>
      </c>
      <c r="ET1164">
        <v>34</v>
      </c>
      <c r="EU1164">
        <v>34</v>
      </c>
      <c r="EV1164">
        <v>34</v>
      </c>
      <c r="EW1164">
        <v>36</v>
      </c>
      <c r="EX1164">
        <v>36</v>
      </c>
      <c r="EY1164">
        <v>36</v>
      </c>
      <c r="EZ1164">
        <v>36</v>
      </c>
      <c r="FA1164">
        <v>36</v>
      </c>
      <c r="FB1164">
        <v>36</v>
      </c>
      <c r="FC1164">
        <v>36</v>
      </c>
      <c r="FD1164">
        <v>36</v>
      </c>
      <c r="FE1164">
        <v>36</v>
      </c>
      <c r="FF1164">
        <v>37</v>
      </c>
      <c r="FG1164">
        <v>37</v>
      </c>
      <c r="FH1164">
        <v>37</v>
      </c>
      <c r="FI1164">
        <v>37</v>
      </c>
      <c r="FJ1164">
        <v>38</v>
      </c>
      <c r="FK1164">
        <v>39</v>
      </c>
      <c r="FL1164">
        <v>39</v>
      </c>
      <c r="FM1164">
        <v>39</v>
      </c>
      <c r="FN1164">
        <v>40</v>
      </c>
      <c r="FO1164">
        <v>41</v>
      </c>
      <c r="FP1164">
        <v>41</v>
      </c>
      <c r="FQ1164">
        <v>42</v>
      </c>
      <c r="FR1164">
        <v>42</v>
      </c>
      <c r="FS1164">
        <v>42</v>
      </c>
      <c r="FT1164">
        <v>42</v>
      </c>
      <c r="FU1164">
        <v>43</v>
      </c>
      <c r="FV1164">
        <v>43</v>
      </c>
      <c r="FW1164">
        <v>43</v>
      </c>
      <c r="FX1164">
        <v>43</v>
      </c>
      <c r="FY1164">
        <v>43</v>
      </c>
      <c r="FZ1164">
        <v>44</v>
      </c>
      <c r="GA1164">
        <v>44</v>
      </c>
      <c r="GB1164">
        <v>45</v>
      </c>
    </row>
    <row r="1165" spans="2:184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1</v>
      </c>
      <c r="DB1165">
        <v>1</v>
      </c>
      <c r="DC1165">
        <v>1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1</v>
      </c>
      <c r="EK1165">
        <v>2</v>
      </c>
      <c r="EL1165">
        <v>2</v>
      </c>
      <c r="EM1165">
        <v>3</v>
      </c>
      <c r="EN1165">
        <v>3</v>
      </c>
      <c r="EO1165">
        <v>3</v>
      </c>
      <c r="EP1165">
        <v>3</v>
      </c>
      <c r="EQ1165">
        <v>4</v>
      </c>
      <c r="ER1165">
        <v>4</v>
      </c>
      <c r="ES1165">
        <v>4</v>
      </c>
      <c r="ET1165">
        <v>7</v>
      </c>
      <c r="EU1165">
        <v>9</v>
      </c>
      <c r="EV1165">
        <v>8</v>
      </c>
      <c r="EW1165">
        <v>8</v>
      </c>
      <c r="EX1165">
        <v>9</v>
      </c>
      <c r="EY1165">
        <v>9</v>
      </c>
      <c r="EZ1165">
        <v>9</v>
      </c>
      <c r="FA1165">
        <v>9</v>
      </c>
      <c r="FB1165">
        <v>9</v>
      </c>
      <c r="FC1165">
        <v>9</v>
      </c>
      <c r="FD1165">
        <v>9</v>
      </c>
      <c r="FE1165">
        <v>9</v>
      </c>
      <c r="FF1165">
        <v>9</v>
      </c>
      <c r="FG1165">
        <v>9</v>
      </c>
      <c r="FH1165">
        <v>9</v>
      </c>
      <c r="FI1165">
        <v>10</v>
      </c>
      <c r="FJ1165">
        <v>10</v>
      </c>
      <c r="FK1165">
        <v>11</v>
      </c>
      <c r="FL1165">
        <v>11</v>
      </c>
      <c r="FM1165">
        <v>11</v>
      </c>
      <c r="FN1165">
        <v>11</v>
      </c>
      <c r="FO1165">
        <v>12</v>
      </c>
      <c r="FP1165">
        <v>12</v>
      </c>
      <c r="FQ1165">
        <v>12</v>
      </c>
      <c r="FR1165">
        <v>12</v>
      </c>
      <c r="FS1165">
        <v>13</v>
      </c>
      <c r="FT1165">
        <v>13</v>
      </c>
      <c r="FU1165">
        <v>13</v>
      </c>
      <c r="FV1165">
        <v>13</v>
      </c>
      <c r="FW1165">
        <v>13</v>
      </c>
      <c r="FX1165">
        <v>14</v>
      </c>
      <c r="FY1165">
        <v>15</v>
      </c>
      <c r="FZ1165">
        <v>15</v>
      </c>
      <c r="GA1165">
        <v>15</v>
      </c>
      <c r="GB1165">
        <v>15</v>
      </c>
    </row>
    <row r="1166" spans="2:184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1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2</v>
      </c>
      <c r="CH1166">
        <v>2</v>
      </c>
      <c r="CI1166">
        <v>2</v>
      </c>
      <c r="CJ1166">
        <v>2</v>
      </c>
      <c r="CK1166">
        <v>2</v>
      </c>
      <c r="CL1166">
        <v>2</v>
      </c>
      <c r="CM1166">
        <v>2</v>
      </c>
      <c r="CN1166">
        <v>2</v>
      </c>
      <c r="CO1166">
        <v>2</v>
      </c>
      <c r="CP1166">
        <v>2</v>
      </c>
      <c r="CQ1166">
        <v>3</v>
      </c>
      <c r="CR1166">
        <v>3</v>
      </c>
      <c r="CS1166">
        <v>3</v>
      </c>
      <c r="CT1166">
        <v>3</v>
      </c>
      <c r="CU1166">
        <v>4</v>
      </c>
      <c r="CV1166">
        <v>4</v>
      </c>
      <c r="CW1166">
        <v>4</v>
      </c>
      <c r="CX1166">
        <v>4</v>
      </c>
      <c r="CY1166">
        <v>4</v>
      </c>
      <c r="CZ1166">
        <v>8</v>
      </c>
      <c r="DA1166">
        <v>8</v>
      </c>
      <c r="DB1166">
        <v>10</v>
      </c>
      <c r="DC1166">
        <v>10</v>
      </c>
      <c r="DD1166">
        <v>5</v>
      </c>
      <c r="DE1166">
        <v>8</v>
      </c>
      <c r="DF1166">
        <v>8</v>
      </c>
      <c r="DG1166">
        <v>8</v>
      </c>
      <c r="DH1166">
        <v>7</v>
      </c>
      <c r="DI1166">
        <v>7</v>
      </c>
      <c r="DJ1166">
        <v>9</v>
      </c>
      <c r="DK1166">
        <v>9</v>
      </c>
      <c r="DL1166">
        <v>10</v>
      </c>
      <c r="DM1166">
        <v>10</v>
      </c>
      <c r="DN1166">
        <v>11</v>
      </c>
      <c r="DO1166">
        <v>11</v>
      </c>
      <c r="DP1166">
        <v>12</v>
      </c>
      <c r="DQ1166">
        <v>12</v>
      </c>
      <c r="DR1166">
        <v>12</v>
      </c>
      <c r="DS1166">
        <v>12</v>
      </c>
      <c r="DT1166">
        <v>13</v>
      </c>
      <c r="DU1166">
        <v>13</v>
      </c>
      <c r="DV1166">
        <v>14</v>
      </c>
      <c r="DW1166">
        <v>14</v>
      </c>
      <c r="DX1166">
        <v>14</v>
      </c>
      <c r="DY1166">
        <v>15</v>
      </c>
      <c r="DZ1166">
        <v>15</v>
      </c>
      <c r="EA1166">
        <v>15</v>
      </c>
      <c r="EB1166">
        <v>15</v>
      </c>
      <c r="EC1166">
        <v>15</v>
      </c>
      <c r="ED1166">
        <v>15</v>
      </c>
      <c r="EE1166">
        <v>15</v>
      </c>
      <c r="EF1166">
        <v>17</v>
      </c>
      <c r="EG1166">
        <v>17</v>
      </c>
      <c r="EH1166">
        <v>19</v>
      </c>
      <c r="EI1166">
        <v>19</v>
      </c>
      <c r="EJ1166">
        <v>19</v>
      </c>
      <c r="EK1166">
        <v>19</v>
      </c>
      <c r="EL1166">
        <v>19</v>
      </c>
      <c r="EM1166">
        <v>20</v>
      </c>
      <c r="EN1166">
        <v>20</v>
      </c>
      <c r="EO1166">
        <v>25</v>
      </c>
      <c r="EP1166">
        <v>26</v>
      </c>
      <c r="EQ1166">
        <v>27</v>
      </c>
      <c r="ER1166">
        <v>27</v>
      </c>
      <c r="ES1166">
        <v>27</v>
      </c>
      <c r="ET1166">
        <v>27</v>
      </c>
      <c r="EU1166">
        <v>27</v>
      </c>
      <c r="EV1166">
        <v>29</v>
      </c>
      <c r="EW1166">
        <v>29</v>
      </c>
      <c r="EX1166">
        <v>32</v>
      </c>
      <c r="EY1166">
        <v>32</v>
      </c>
      <c r="EZ1166">
        <v>33</v>
      </c>
      <c r="FA1166">
        <v>33</v>
      </c>
      <c r="FB1166">
        <v>34</v>
      </c>
      <c r="FC1166">
        <v>34</v>
      </c>
      <c r="FD1166">
        <v>36</v>
      </c>
      <c r="FE1166">
        <v>38</v>
      </c>
      <c r="FF1166">
        <v>40</v>
      </c>
      <c r="FG1166">
        <v>41</v>
      </c>
      <c r="FH1166">
        <v>40</v>
      </c>
      <c r="FI1166">
        <v>41</v>
      </c>
      <c r="FJ1166">
        <v>45</v>
      </c>
      <c r="FK1166">
        <v>48</v>
      </c>
      <c r="FL1166">
        <v>48</v>
      </c>
      <c r="FM1166">
        <v>49</v>
      </c>
      <c r="FN1166">
        <v>51</v>
      </c>
      <c r="FO1166">
        <v>51</v>
      </c>
      <c r="FP1166">
        <v>51</v>
      </c>
      <c r="FQ1166">
        <v>53</v>
      </c>
      <c r="FR1166">
        <v>54</v>
      </c>
      <c r="FS1166">
        <v>56</v>
      </c>
      <c r="FT1166">
        <v>56</v>
      </c>
      <c r="FU1166">
        <v>56</v>
      </c>
      <c r="FV1166">
        <v>58</v>
      </c>
      <c r="FW1166">
        <v>57</v>
      </c>
      <c r="FX1166">
        <v>57</v>
      </c>
      <c r="FY1166">
        <v>61</v>
      </c>
      <c r="FZ1166">
        <v>62</v>
      </c>
      <c r="GA1166">
        <v>62</v>
      </c>
      <c r="GB1166">
        <v>63</v>
      </c>
    </row>
    <row r="1167" spans="2:184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1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1</v>
      </c>
      <c r="BW1167">
        <v>2</v>
      </c>
      <c r="BX1167">
        <v>1</v>
      </c>
      <c r="BY1167">
        <v>1</v>
      </c>
      <c r="BZ1167">
        <v>1</v>
      </c>
      <c r="CA1167">
        <v>1</v>
      </c>
      <c r="CB1167">
        <v>1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4</v>
      </c>
      <c r="CI1167">
        <v>5</v>
      </c>
      <c r="CJ1167">
        <v>7</v>
      </c>
      <c r="CK1167">
        <v>7</v>
      </c>
      <c r="CL1167">
        <v>7</v>
      </c>
      <c r="CM1167">
        <v>8</v>
      </c>
      <c r="CN1167">
        <v>8</v>
      </c>
      <c r="CO1167">
        <v>11</v>
      </c>
      <c r="CP1167">
        <v>13</v>
      </c>
      <c r="CQ1167">
        <v>13</v>
      </c>
      <c r="CR1167">
        <v>13</v>
      </c>
      <c r="CS1167">
        <v>13</v>
      </c>
      <c r="CT1167">
        <v>14</v>
      </c>
      <c r="CU1167">
        <v>16</v>
      </c>
      <c r="CV1167">
        <v>16</v>
      </c>
      <c r="CW1167">
        <v>17</v>
      </c>
      <c r="CX1167">
        <v>17</v>
      </c>
      <c r="CY1167">
        <v>17</v>
      </c>
      <c r="CZ1167">
        <v>16</v>
      </c>
      <c r="DA1167">
        <v>16</v>
      </c>
      <c r="DB1167">
        <v>16</v>
      </c>
      <c r="DC1167">
        <v>18</v>
      </c>
      <c r="DD1167">
        <v>19</v>
      </c>
      <c r="DE1167">
        <v>21</v>
      </c>
      <c r="DF1167">
        <v>24</v>
      </c>
      <c r="DG1167">
        <v>29</v>
      </c>
      <c r="DH1167">
        <v>31</v>
      </c>
      <c r="DI1167">
        <v>37</v>
      </c>
      <c r="DJ1167">
        <v>39</v>
      </c>
      <c r="DK1167">
        <v>40</v>
      </c>
      <c r="DL1167">
        <v>43</v>
      </c>
      <c r="DM1167">
        <v>44</v>
      </c>
      <c r="DN1167">
        <v>46</v>
      </c>
      <c r="DO1167">
        <v>39</v>
      </c>
      <c r="DP1167">
        <v>37</v>
      </c>
      <c r="DQ1167">
        <v>37</v>
      </c>
      <c r="DR1167">
        <v>39</v>
      </c>
      <c r="DS1167">
        <v>39</v>
      </c>
      <c r="DT1167">
        <v>43</v>
      </c>
      <c r="DU1167">
        <v>51</v>
      </c>
      <c r="DV1167">
        <v>52</v>
      </c>
      <c r="DW1167">
        <v>56</v>
      </c>
      <c r="DX1167">
        <v>53</v>
      </c>
      <c r="DY1167">
        <v>55</v>
      </c>
      <c r="DZ1167">
        <v>59</v>
      </c>
      <c r="EA1167">
        <v>58</v>
      </c>
      <c r="EB1167">
        <v>59</v>
      </c>
      <c r="EC1167">
        <v>62</v>
      </c>
      <c r="ED1167">
        <v>62</v>
      </c>
      <c r="EE1167">
        <v>63</v>
      </c>
      <c r="EF1167">
        <v>65</v>
      </c>
      <c r="EG1167">
        <v>66</v>
      </c>
      <c r="EH1167">
        <v>66</v>
      </c>
      <c r="EI1167">
        <v>67</v>
      </c>
      <c r="EJ1167">
        <v>68</v>
      </c>
      <c r="EK1167">
        <v>68</v>
      </c>
      <c r="EL1167">
        <v>70</v>
      </c>
      <c r="EM1167">
        <v>68</v>
      </c>
      <c r="EN1167">
        <v>68</v>
      </c>
      <c r="EO1167">
        <v>68</v>
      </c>
      <c r="EP1167">
        <v>67</v>
      </c>
      <c r="EQ1167">
        <v>68</v>
      </c>
      <c r="ER1167">
        <v>67</v>
      </c>
      <c r="ES1167">
        <v>68</v>
      </c>
      <c r="ET1167">
        <v>66</v>
      </c>
      <c r="EU1167">
        <v>66</v>
      </c>
      <c r="EV1167">
        <v>66</v>
      </c>
      <c r="EW1167">
        <v>67</v>
      </c>
      <c r="EX1167">
        <v>67</v>
      </c>
      <c r="EY1167">
        <v>74</v>
      </c>
      <c r="EZ1167">
        <v>76</v>
      </c>
      <c r="FA1167">
        <v>78</v>
      </c>
      <c r="FB1167">
        <v>78</v>
      </c>
      <c r="FC1167">
        <v>79</v>
      </c>
      <c r="FD1167">
        <v>81</v>
      </c>
      <c r="FE1167">
        <v>82</v>
      </c>
      <c r="FF1167">
        <v>82</v>
      </c>
      <c r="FG1167">
        <v>84</v>
      </c>
      <c r="FH1167">
        <v>84</v>
      </c>
      <c r="FI1167">
        <v>84</v>
      </c>
      <c r="FJ1167">
        <v>85</v>
      </c>
      <c r="FK1167">
        <v>86</v>
      </c>
      <c r="FL1167">
        <v>86</v>
      </c>
      <c r="FM1167">
        <v>88</v>
      </c>
      <c r="FN1167">
        <v>90</v>
      </c>
      <c r="FO1167">
        <v>92</v>
      </c>
      <c r="FP1167">
        <v>91</v>
      </c>
      <c r="FQ1167">
        <v>94</v>
      </c>
      <c r="FR1167">
        <v>95</v>
      </c>
      <c r="FS1167">
        <v>100</v>
      </c>
      <c r="FT1167">
        <v>100</v>
      </c>
      <c r="FU1167">
        <v>102</v>
      </c>
      <c r="FV1167">
        <v>102</v>
      </c>
      <c r="FW1167">
        <v>103</v>
      </c>
      <c r="FX1167">
        <v>105</v>
      </c>
      <c r="FY1167">
        <v>108</v>
      </c>
      <c r="FZ1167">
        <v>112</v>
      </c>
      <c r="GA1167">
        <v>114</v>
      </c>
      <c r="GB1167">
        <v>116</v>
      </c>
    </row>
    <row r="1168" spans="2:184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1</v>
      </c>
      <c r="BS1168">
        <v>1</v>
      </c>
      <c r="BT1168">
        <v>1</v>
      </c>
      <c r="BU1168">
        <v>1</v>
      </c>
      <c r="BV1168">
        <v>1</v>
      </c>
      <c r="BW1168">
        <v>1</v>
      </c>
      <c r="BX1168">
        <v>1</v>
      </c>
      <c r="BY1168">
        <v>1</v>
      </c>
      <c r="BZ1168">
        <v>1</v>
      </c>
      <c r="CA1168">
        <v>1</v>
      </c>
      <c r="CB1168">
        <v>1</v>
      </c>
      <c r="CC1168">
        <v>1</v>
      </c>
      <c r="CD1168">
        <v>1</v>
      </c>
      <c r="CE1168">
        <v>1</v>
      </c>
      <c r="CF1168">
        <v>1</v>
      </c>
      <c r="CG1168">
        <v>1</v>
      </c>
      <c r="CH1168">
        <v>1</v>
      </c>
      <c r="CI1168">
        <v>1</v>
      </c>
      <c r="CJ1168">
        <v>1</v>
      </c>
      <c r="CK1168">
        <v>1</v>
      </c>
      <c r="CL1168">
        <v>1</v>
      </c>
      <c r="CM1168">
        <v>1</v>
      </c>
      <c r="CN1168">
        <v>1</v>
      </c>
      <c r="CO1168">
        <v>1</v>
      </c>
      <c r="CP1168">
        <v>1</v>
      </c>
      <c r="CQ1168">
        <v>2</v>
      </c>
      <c r="CR1168">
        <v>3</v>
      </c>
      <c r="CS1168">
        <v>3</v>
      </c>
      <c r="CT1168">
        <v>4</v>
      </c>
      <c r="CU1168">
        <v>5</v>
      </c>
      <c r="CV1168">
        <v>5</v>
      </c>
      <c r="CW1168">
        <v>5</v>
      </c>
      <c r="CX1168">
        <v>6</v>
      </c>
      <c r="CY1168">
        <v>6</v>
      </c>
      <c r="CZ1168">
        <v>6</v>
      </c>
      <c r="DA1168">
        <v>6</v>
      </c>
      <c r="DB1168">
        <v>6</v>
      </c>
      <c r="DC1168">
        <v>6</v>
      </c>
      <c r="DD1168">
        <v>6</v>
      </c>
      <c r="DE1168">
        <v>6</v>
      </c>
      <c r="DF1168">
        <v>6</v>
      </c>
      <c r="DG1168">
        <v>6</v>
      </c>
      <c r="DH1168">
        <v>6</v>
      </c>
      <c r="DI1168">
        <v>6</v>
      </c>
      <c r="DJ1168">
        <v>6</v>
      </c>
      <c r="DK1168">
        <v>6</v>
      </c>
      <c r="DL1168">
        <v>6</v>
      </c>
      <c r="DM1168">
        <v>6</v>
      </c>
      <c r="DN1168">
        <v>6</v>
      </c>
      <c r="DO1168">
        <v>6</v>
      </c>
      <c r="DP1168">
        <v>6</v>
      </c>
      <c r="DQ1168">
        <v>6</v>
      </c>
      <c r="DR1168">
        <v>6</v>
      </c>
      <c r="DS1168">
        <v>7</v>
      </c>
      <c r="DT1168">
        <v>8</v>
      </c>
      <c r="DU1168">
        <v>8</v>
      </c>
      <c r="DV1168">
        <v>8</v>
      </c>
      <c r="DW1168">
        <v>8</v>
      </c>
      <c r="DX1168">
        <v>8</v>
      </c>
      <c r="DY1168">
        <v>9</v>
      </c>
      <c r="DZ1168">
        <v>9</v>
      </c>
      <c r="EA1168">
        <v>13</v>
      </c>
      <c r="EB1168">
        <v>16</v>
      </c>
      <c r="EC1168">
        <v>19</v>
      </c>
      <c r="ED1168">
        <v>20</v>
      </c>
      <c r="EE1168">
        <v>21</v>
      </c>
      <c r="EF1168">
        <v>21</v>
      </c>
      <c r="EG1168">
        <v>25</v>
      </c>
      <c r="EH1168">
        <v>27</v>
      </c>
      <c r="EI1168">
        <v>33</v>
      </c>
      <c r="EJ1168">
        <v>35</v>
      </c>
      <c r="EK1168">
        <v>41</v>
      </c>
      <c r="EL1168">
        <v>51</v>
      </c>
      <c r="EM1168">
        <v>60</v>
      </c>
      <c r="EN1168">
        <v>63</v>
      </c>
      <c r="EO1168">
        <v>84</v>
      </c>
      <c r="EP1168">
        <v>101</v>
      </c>
      <c r="EQ1168">
        <v>119</v>
      </c>
      <c r="ER1168">
        <v>130</v>
      </c>
      <c r="ES1168">
        <v>133</v>
      </c>
      <c r="ET1168">
        <v>151</v>
      </c>
      <c r="EU1168">
        <v>158</v>
      </c>
      <c r="EV1168">
        <v>168</v>
      </c>
      <c r="EW1168">
        <v>181</v>
      </c>
      <c r="EX1168">
        <v>190</v>
      </c>
      <c r="EY1168">
        <v>195</v>
      </c>
      <c r="EZ1168">
        <v>200</v>
      </c>
      <c r="FA1168">
        <v>205</v>
      </c>
      <c r="FB1168">
        <v>212</v>
      </c>
      <c r="FC1168">
        <v>212</v>
      </c>
      <c r="FD1168">
        <v>232</v>
      </c>
      <c r="FE1168">
        <v>234</v>
      </c>
      <c r="FF1168">
        <v>235</v>
      </c>
      <c r="FG1168">
        <v>237</v>
      </c>
      <c r="FH1168">
        <v>239</v>
      </c>
      <c r="FI1168">
        <v>241</v>
      </c>
      <c r="FJ1168">
        <v>249</v>
      </c>
      <c r="FK1168">
        <v>259</v>
      </c>
      <c r="FL1168">
        <v>260</v>
      </c>
      <c r="FM1168">
        <v>264</v>
      </c>
      <c r="FN1168">
        <v>267</v>
      </c>
      <c r="FO1168">
        <v>266</v>
      </c>
      <c r="FP1168">
        <v>266</v>
      </c>
      <c r="FQ1168">
        <v>282</v>
      </c>
      <c r="FR1168">
        <v>285</v>
      </c>
      <c r="FS1168">
        <v>295</v>
      </c>
      <c r="FT1168">
        <v>299</v>
      </c>
      <c r="FU1168">
        <v>306</v>
      </c>
      <c r="FV1168">
        <v>307</v>
      </c>
      <c r="FW1168">
        <v>309</v>
      </c>
      <c r="FX1168">
        <v>312</v>
      </c>
      <c r="FY1168">
        <v>318</v>
      </c>
      <c r="FZ1168">
        <v>323</v>
      </c>
      <c r="GA1168">
        <v>329</v>
      </c>
      <c r="GB1168">
        <v>333</v>
      </c>
    </row>
    <row r="1169" spans="2:184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2</v>
      </c>
      <c r="BM1169">
        <v>4</v>
      </c>
      <c r="BN1169">
        <v>6</v>
      </c>
      <c r="BO1169">
        <v>6</v>
      </c>
      <c r="BP1169">
        <v>6</v>
      </c>
      <c r="BQ1169">
        <v>6</v>
      </c>
      <c r="BR1169">
        <v>8</v>
      </c>
      <c r="BS1169">
        <v>12</v>
      </c>
      <c r="BT1169">
        <v>16</v>
      </c>
      <c r="BU1169">
        <v>21</v>
      </c>
      <c r="BV1169">
        <v>21</v>
      </c>
      <c r="BW1169">
        <v>22</v>
      </c>
      <c r="BX1169">
        <v>22</v>
      </c>
      <c r="BY1169">
        <v>23</v>
      </c>
      <c r="BZ1169">
        <v>24</v>
      </c>
      <c r="CA1169">
        <v>24</v>
      </c>
      <c r="CB1169">
        <v>25</v>
      </c>
      <c r="CC1169">
        <v>28</v>
      </c>
      <c r="CD1169">
        <v>28</v>
      </c>
      <c r="CE1169">
        <v>31</v>
      </c>
      <c r="CF1169">
        <v>32</v>
      </c>
      <c r="CG1169">
        <v>32</v>
      </c>
      <c r="CH1169">
        <v>35</v>
      </c>
      <c r="CI1169">
        <v>35</v>
      </c>
      <c r="CJ1169">
        <v>35</v>
      </c>
      <c r="CK1169">
        <v>37</v>
      </c>
      <c r="CL1169">
        <v>39</v>
      </c>
      <c r="CM1169">
        <v>40</v>
      </c>
      <c r="CN1169">
        <v>43</v>
      </c>
      <c r="CO1169">
        <v>44</v>
      </c>
      <c r="CP1169">
        <v>46</v>
      </c>
      <c r="CQ1169">
        <v>48</v>
      </c>
      <c r="CR1169">
        <v>49</v>
      </c>
      <c r="CS1169">
        <v>52</v>
      </c>
      <c r="CT1169">
        <v>62</v>
      </c>
      <c r="CU1169">
        <v>70</v>
      </c>
      <c r="CV1169">
        <v>80</v>
      </c>
      <c r="CW1169">
        <v>87</v>
      </c>
      <c r="CX1169">
        <v>88</v>
      </c>
      <c r="CY1169">
        <v>97</v>
      </c>
      <c r="CZ1169">
        <v>102</v>
      </c>
      <c r="DA1169">
        <v>109</v>
      </c>
      <c r="DB1169">
        <v>125</v>
      </c>
      <c r="DC1169">
        <v>136</v>
      </c>
      <c r="DD1169">
        <v>152</v>
      </c>
      <c r="DE1169">
        <v>156</v>
      </c>
      <c r="DF1169">
        <v>162</v>
      </c>
      <c r="DG1169">
        <v>175</v>
      </c>
      <c r="DH1169">
        <v>181</v>
      </c>
      <c r="DI1169">
        <v>188</v>
      </c>
      <c r="DJ1169">
        <v>191</v>
      </c>
      <c r="DK1169">
        <v>197</v>
      </c>
      <c r="DL1169">
        <v>203</v>
      </c>
      <c r="DM1169">
        <v>235</v>
      </c>
      <c r="DN1169">
        <v>238</v>
      </c>
      <c r="DO1169">
        <v>249</v>
      </c>
      <c r="DP1169">
        <v>258</v>
      </c>
      <c r="DQ1169">
        <v>264</v>
      </c>
      <c r="DR1169">
        <v>276</v>
      </c>
      <c r="DS1169">
        <v>286</v>
      </c>
      <c r="DT1169">
        <v>296</v>
      </c>
      <c r="DU1169">
        <v>300</v>
      </c>
      <c r="DV1169">
        <v>307</v>
      </c>
      <c r="DW1169">
        <v>317</v>
      </c>
      <c r="DX1169">
        <v>319</v>
      </c>
      <c r="DY1169">
        <v>323</v>
      </c>
      <c r="DZ1169">
        <v>323</v>
      </c>
      <c r="EA1169">
        <v>330</v>
      </c>
      <c r="EB1169">
        <v>334</v>
      </c>
      <c r="EC1169">
        <v>341</v>
      </c>
      <c r="ED1169">
        <v>345</v>
      </c>
      <c r="EE1169">
        <v>344</v>
      </c>
      <c r="EF1169">
        <v>346</v>
      </c>
      <c r="EG1169">
        <v>350</v>
      </c>
      <c r="EH1169">
        <v>351</v>
      </c>
      <c r="EI1169">
        <v>355</v>
      </c>
      <c r="EJ1169">
        <v>359</v>
      </c>
      <c r="EK1169">
        <v>362</v>
      </c>
      <c r="EL1169">
        <v>364</v>
      </c>
      <c r="EM1169">
        <v>367</v>
      </c>
      <c r="EN1169">
        <v>373</v>
      </c>
      <c r="EO1169">
        <v>371</v>
      </c>
      <c r="EP1169">
        <v>377</v>
      </c>
      <c r="EQ1169">
        <v>381</v>
      </c>
      <c r="ER1169">
        <v>384</v>
      </c>
      <c r="ES1169">
        <v>384</v>
      </c>
      <c r="ET1169">
        <v>387</v>
      </c>
      <c r="EU1169">
        <v>390</v>
      </c>
      <c r="EV1169">
        <v>393</v>
      </c>
      <c r="EW1169">
        <v>397</v>
      </c>
      <c r="EX1169">
        <v>411</v>
      </c>
      <c r="EY1169">
        <v>411</v>
      </c>
      <c r="EZ1169">
        <v>415</v>
      </c>
      <c r="FA1169">
        <v>421</v>
      </c>
      <c r="FB1169">
        <v>454</v>
      </c>
      <c r="FC1169">
        <v>462</v>
      </c>
      <c r="FD1169">
        <v>483</v>
      </c>
      <c r="FE1169">
        <v>487</v>
      </c>
      <c r="FF1169">
        <v>495</v>
      </c>
      <c r="FG1169">
        <v>500</v>
      </c>
      <c r="FH1169">
        <v>501</v>
      </c>
      <c r="FI1169">
        <v>512</v>
      </c>
      <c r="FJ1169">
        <v>539</v>
      </c>
      <c r="FK1169">
        <v>609</v>
      </c>
      <c r="FL1169">
        <v>621</v>
      </c>
      <c r="FM1169">
        <v>683</v>
      </c>
      <c r="FN1169">
        <v>699</v>
      </c>
      <c r="FO1169">
        <v>702</v>
      </c>
      <c r="FP1169">
        <v>742</v>
      </c>
      <c r="FQ1169">
        <v>771</v>
      </c>
      <c r="FR1169">
        <v>834</v>
      </c>
      <c r="FS1169">
        <v>918</v>
      </c>
      <c r="FT1169">
        <v>940</v>
      </c>
      <c r="FU1169">
        <v>978</v>
      </c>
      <c r="FV1169">
        <v>1000</v>
      </c>
      <c r="FW1169">
        <v>1016</v>
      </c>
      <c r="FX1169">
        <v>1054</v>
      </c>
      <c r="FY1169">
        <v>1121</v>
      </c>
      <c r="FZ1169">
        <v>1136</v>
      </c>
      <c r="GA1169">
        <v>1170</v>
      </c>
      <c r="GB1169">
        <v>1189</v>
      </c>
    </row>
    <row r="1170" spans="2:184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1</v>
      </c>
      <c r="DN1170">
        <v>1</v>
      </c>
      <c r="DO1170">
        <v>1</v>
      </c>
      <c r="DP1170">
        <v>1</v>
      </c>
      <c r="DQ1170">
        <v>1</v>
      </c>
      <c r="DR1170">
        <v>1</v>
      </c>
      <c r="DS1170">
        <v>2</v>
      </c>
      <c r="DT1170">
        <v>6</v>
      </c>
      <c r="DU1170">
        <v>6</v>
      </c>
      <c r="DV1170">
        <v>7</v>
      </c>
      <c r="DW1170">
        <v>7</v>
      </c>
      <c r="DX1170">
        <v>7</v>
      </c>
      <c r="DY1170">
        <v>7</v>
      </c>
      <c r="DZ1170">
        <v>7</v>
      </c>
      <c r="EA1170">
        <v>8</v>
      </c>
      <c r="EB1170">
        <v>12</v>
      </c>
      <c r="EC1170">
        <v>13</v>
      </c>
      <c r="ED1170">
        <v>14</v>
      </c>
      <c r="EE1170">
        <v>15</v>
      </c>
      <c r="EF1170">
        <v>16</v>
      </c>
      <c r="EG1170">
        <v>18</v>
      </c>
      <c r="EH1170">
        <v>19</v>
      </c>
      <c r="EI1170">
        <v>24</v>
      </c>
      <c r="EJ1170">
        <v>27</v>
      </c>
      <c r="EK1170">
        <v>28</v>
      </c>
      <c r="EL1170">
        <v>31</v>
      </c>
      <c r="EM1170">
        <v>32</v>
      </c>
      <c r="EN1170">
        <v>34</v>
      </c>
      <c r="EO1170">
        <v>34</v>
      </c>
      <c r="EP1170">
        <v>34</v>
      </c>
      <c r="EQ1170">
        <v>38</v>
      </c>
      <c r="ER1170">
        <v>37</v>
      </c>
      <c r="ES1170">
        <v>39</v>
      </c>
      <c r="ET1170">
        <v>39</v>
      </c>
      <c r="EU1170">
        <v>41</v>
      </c>
      <c r="EV1170">
        <v>45</v>
      </c>
      <c r="EW1170">
        <v>45</v>
      </c>
      <c r="EX1170">
        <v>46</v>
      </c>
      <c r="EY1170">
        <v>48</v>
      </c>
      <c r="EZ1170">
        <v>57</v>
      </c>
      <c r="FA1170">
        <v>58</v>
      </c>
      <c r="FB1170">
        <v>63</v>
      </c>
      <c r="FC1170">
        <v>63</v>
      </c>
      <c r="FD1170">
        <v>66</v>
      </c>
      <c r="FE1170">
        <v>71</v>
      </c>
      <c r="FF1170">
        <v>74</v>
      </c>
      <c r="FG1170">
        <v>75</v>
      </c>
      <c r="FH1170">
        <v>75</v>
      </c>
      <c r="FI1170">
        <v>75</v>
      </c>
      <c r="FJ1170">
        <v>75</v>
      </c>
      <c r="FK1170">
        <v>78</v>
      </c>
      <c r="FL1170">
        <v>80</v>
      </c>
      <c r="FM1170">
        <v>85</v>
      </c>
      <c r="FN1170">
        <v>87</v>
      </c>
      <c r="FO1170">
        <v>88</v>
      </c>
      <c r="FP1170">
        <v>87</v>
      </c>
      <c r="FQ1170">
        <v>91</v>
      </c>
      <c r="FR1170">
        <v>92</v>
      </c>
      <c r="FS1170">
        <v>95</v>
      </c>
      <c r="FT1170">
        <v>95</v>
      </c>
      <c r="FU1170">
        <v>97</v>
      </c>
      <c r="FV1170">
        <v>97</v>
      </c>
      <c r="FW1170">
        <v>99</v>
      </c>
      <c r="FX1170">
        <v>99</v>
      </c>
      <c r="FY1170">
        <v>105</v>
      </c>
      <c r="FZ1170">
        <v>110</v>
      </c>
      <c r="GA1170">
        <v>112</v>
      </c>
      <c r="GB1170">
        <v>115</v>
      </c>
    </row>
    <row r="1171" spans="2:184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1</v>
      </c>
      <c r="BM1171">
        <v>1</v>
      </c>
      <c r="BN1171">
        <v>1</v>
      </c>
      <c r="BO1171">
        <v>1</v>
      </c>
      <c r="BP1171">
        <v>1</v>
      </c>
      <c r="BQ1171">
        <v>1</v>
      </c>
      <c r="BR1171">
        <v>1</v>
      </c>
      <c r="BS1171">
        <v>2</v>
      </c>
      <c r="BT1171">
        <v>2</v>
      </c>
      <c r="BU1171">
        <v>2</v>
      </c>
      <c r="BV1171">
        <v>2</v>
      </c>
      <c r="BW1171">
        <v>2</v>
      </c>
      <c r="BX1171">
        <v>2</v>
      </c>
      <c r="BY1171">
        <v>3</v>
      </c>
      <c r="BZ1171">
        <v>3</v>
      </c>
      <c r="CA1171">
        <v>3</v>
      </c>
      <c r="CB1171">
        <v>3</v>
      </c>
      <c r="CC1171">
        <v>3</v>
      </c>
      <c r="CD1171">
        <v>3</v>
      </c>
      <c r="CE1171">
        <v>3</v>
      </c>
      <c r="CF1171">
        <v>4</v>
      </c>
      <c r="CG1171">
        <v>4</v>
      </c>
      <c r="CH1171">
        <v>4</v>
      </c>
      <c r="CI1171">
        <v>5</v>
      </c>
      <c r="CJ1171">
        <v>5</v>
      </c>
      <c r="CK1171">
        <v>5</v>
      </c>
      <c r="CL1171">
        <v>5</v>
      </c>
      <c r="CM1171">
        <v>6</v>
      </c>
      <c r="CN1171">
        <v>6</v>
      </c>
      <c r="CO1171">
        <v>6</v>
      </c>
      <c r="CP1171">
        <v>6</v>
      </c>
      <c r="CQ1171">
        <v>7</v>
      </c>
      <c r="CR1171">
        <v>7</v>
      </c>
      <c r="CS1171">
        <v>7</v>
      </c>
      <c r="CT1171">
        <v>10</v>
      </c>
      <c r="CU1171">
        <v>12</v>
      </c>
      <c r="CV1171">
        <v>15</v>
      </c>
      <c r="CW1171">
        <v>16</v>
      </c>
      <c r="CX1171">
        <v>17</v>
      </c>
      <c r="CY1171">
        <v>20</v>
      </c>
      <c r="CZ1171">
        <v>20</v>
      </c>
      <c r="DA1171">
        <v>21</v>
      </c>
      <c r="DB1171">
        <v>22</v>
      </c>
      <c r="DC1171">
        <v>22</v>
      </c>
      <c r="DD1171">
        <v>23</v>
      </c>
      <c r="DE1171">
        <v>23</v>
      </c>
      <c r="DF1171">
        <v>24</v>
      </c>
      <c r="DG1171">
        <v>24</v>
      </c>
      <c r="DH1171">
        <v>24</v>
      </c>
      <c r="DI1171">
        <v>24</v>
      </c>
      <c r="DJ1171">
        <v>24</v>
      </c>
      <c r="DK1171">
        <v>24</v>
      </c>
      <c r="DL1171">
        <v>24</v>
      </c>
      <c r="DM1171">
        <v>24</v>
      </c>
      <c r="DN1171">
        <v>24</v>
      </c>
      <c r="DO1171">
        <v>25</v>
      </c>
      <c r="DP1171">
        <v>25</v>
      </c>
      <c r="DQ1171">
        <v>25</v>
      </c>
      <c r="DR1171">
        <v>25</v>
      </c>
      <c r="DS1171">
        <v>25</v>
      </c>
      <c r="DT1171">
        <v>25</v>
      </c>
      <c r="DU1171">
        <v>25</v>
      </c>
      <c r="DV1171">
        <v>26</v>
      </c>
      <c r="DW1171">
        <v>26</v>
      </c>
      <c r="DX1171">
        <v>26</v>
      </c>
      <c r="DY1171">
        <v>26</v>
      </c>
      <c r="DZ1171">
        <v>26</v>
      </c>
      <c r="EA1171">
        <v>26</v>
      </c>
      <c r="EB1171">
        <v>26</v>
      </c>
      <c r="EC1171">
        <v>26</v>
      </c>
      <c r="ED1171">
        <v>27</v>
      </c>
      <c r="EE1171">
        <v>27</v>
      </c>
      <c r="EF1171">
        <v>27</v>
      </c>
      <c r="EG1171">
        <v>27</v>
      </c>
      <c r="EH1171">
        <v>27</v>
      </c>
      <c r="EI1171">
        <v>28</v>
      </c>
      <c r="EJ1171">
        <v>27</v>
      </c>
      <c r="EK1171">
        <v>27</v>
      </c>
      <c r="EL1171">
        <v>28</v>
      </c>
      <c r="EM1171">
        <v>28</v>
      </c>
      <c r="EN1171">
        <v>28</v>
      </c>
      <c r="EO1171">
        <v>28</v>
      </c>
      <c r="EP1171">
        <v>28</v>
      </c>
      <c r="EQ1171">
        <v>28</v>
      </c>
      <c r="ER1171">
        <v>28</v>
      </c>
      <c r="ES1171">
        <v>28</v>
      </c>
      <c r="ET1171">
        <v>28</v>
      </c>
      <c r="EU1171">
        <v>28</v>
      </c>
      <c r="EV1171">
        <v>28</v>
      </c>
      <c r="EW1171">
        <v>28</v>
      </c>
      <c r="EX1171">
        <v>28</v>
      </c>
      <c r="EY1171">
        <v>28</v>
      </c>
      <c r="EZ1171">
        <v>29</v>
      </c>
      <c r="FA1171">
        <v>29</v>
      </c>
      <c r="FB1171">
        <v>30</v>
      </c>
      <c r="FC1171">
        <v>30</v>
      </c>
      <c r="FD1171">
        <v>30</v>
      </c>
      <c r="FE1171">
        <v>30</v>
      </c>
      <c r="FF1171">
        <v>31</v>
      </c>
      <c r="FG1171">
        <v>31</v>
      </c>
      <c r="FH1171">
        <v>32</v>
      </c>
      <c r="FI1171">
        <v>33</v>
      </c>
      <c r="FJ1171">
        <v>33</v>
      </c>
      <c r="FK1171">
        <v>34</v>
      </c>
      <c r="FL1171">
        <v>37</v>
      </c>
      <c r="FM1171">
        <v>48</v>
      </c>
      <c r="FN1171">
        <v>50</v>
      </c>
      <c r="FO1171">
        <v>51</v>
      </c>
      <c r="FP1171">
        <v>50</v>
      </c>
      <c r="FQ1171">
        <v>52</v>
      </c>
      <c r="FR1171">
        <v>54</v>
      </c>
      <c r="FS1171">
        <v>56</v>
      </c>
      <c r="FT1171">
        <v>57</v>
      </c>
      <c r="FU1171">
        <v>59</v>
      </c>
      <c r="FV1171">
        <v>59</v>
      </c>
      <c r="FW1171">
        <v>61</v>
      </c>
      <c r="FX1171">
        <v>62</v>
      </c>
      <c r="FY1171">
        <v>63</v>
      </c>
      <c r="FZ1171">
        <v>63</v>
      </c>
      <c r="GA1171">
        <v>63</v>
      </c>
      <c r="GB1171">
        <v>65</v>
      </c>
    </row>
    <row r="1172" spans="2:184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2</v>
      </c>
      <c r="DG1172">
        <v>2</v>
      </c>
      <c r="DH1172">
        <v>2</v>
      </c>
      <c r="DI1172">
        <v>3</v>
      </c>
      <c r="DJ1172">
        <v>4</v>
      </c>
      <c r="DK1172">
        <v>5</v>
      </c>
      <c r="DL1172">
        <v>6</v>
      </c>
      <c r="DM1172">
        <v>9</v>
      </c>
      <c r="DN1172">
        <v>9</v>
      </c>
      <c r="DO1172">
        <v>10</v>
      </c>
      <c r="DP1172">
        <v>11</v>
      </c>
      <c r="DQ1172">
        <v>11</v>
      </c>
      <c r="DR1172">
        <v>11</v>
      </c>
      <c r="DS1172">
        <v>11</v>
      </c>
      <c r="DT1172">
        <v>11</v>
      </c>
      <c r="DU1172">
        <v>15</v>
      </c>
      <c r="DV1172">
        <v>15</v>
      </c>
      <c r="DW1172">
        <v>17</v>
      </c>
      <c r="DX1172">
        <v>18</v>
      </c>
      <c r="DY1172">
        <v>18</v>
      </c>
      <c r="DZ1172">
        <v>18</v>
      </c>
      <c r="EA1172">
        <v>18</v>
      </c>
      <c r="EB1172">
        <v>18</v>
      </c>
      <c r="EC1172">
        <v>19</v>
      </c>
      <c r="ED1172">
        <v>19</v>
      </c>
      <c r="EE1172">
        <v>19</v>
      </c>
      <c r="EF1172">
        <v>19</v>
      </c>
      <c r="EG1172">
        <v>19</v>
      </c>
      <c r="EH1172">
        <v>19</v>
      </c>
      <c r="EI1172">
        <v>19</v>
      </c>
      <c r="EJ1172">
        <v>19</v>
      </c>
      <c r="EK1172">
        <v>19</v>
      </c>
      <c r="EL1172">
        <v>19</v>
      </c>
      <c r="EM1172">
        <v>19</v>
      </c>
      <c r="EN1172">
        <v>19</v>
      </c>
      <c r="EO1172">
        <v>19</v>
      </c>
      <c r="EP1172">
        <v>20</v>
      </c>
      <c r="EQ1172">
        <v>20</v>
      </c>
      <c r="ER1172">
        <v>20</v>
      </c>
      <c r="ES1172">
        <v>20</v>
      </c>
      <c r="ET1172">
        <v>20</v>
      </c>
      <c r="EU1172">
        <v>21</v>
      </c>
      <c r="EV1172">
        <v>22</v>
      </c>
      <c r="EW1172">
        <v>26</v>
      </c>
      <c r="EX1172">
        <v>30</v>
      </c>
      <c r="EY1172">
        <v>31</v>
      </c>
      <c r="EZ1172">
        <v>33</v>
      </c>
      <c r="FA1172">
        <v>36</v>
      </c>
      <c r="FB1172">
        <v>46</v>
      </c>
      <c r="FC1172">
        <v>50</v>
      </c>
      <c r="FD1172">
        <v>54</v>
      </c>
      <c r="FE1172">
        <v>60</v>
      </c>
      <c r="FF1172">
        <v>61</v>
      </c>
      <c r="FG1172">
        <v>64</v>
      </c>
      <c r="FH1172">
        <v>65</v>
      </c>
      <c r="FI1172">
        <v>65</v>
      </c>
      <c r="FJ1172">
        <v>66</v>
      </c>
      <c r="FK1172">
        <v>68</v>
      </c>
      <c r="FL1172">
        <v>70</v>
      </c>
      <c r="FM1172">
        <v>72</v>
      </c>
      <c r="FN1172">
        <v>75</v>
      </c>
      <c r="FO1172">
        <v>73</v>
      </c>
      <c r="FP1172">
        <v>73</v>
      </c>
      <c r="FQ1172">
        <v>74</v>
      </c>
      <c r="FR1172">
        <v>74</v>
      </c>
      <c r="FS1172">
        <v>76</v>
      </c>
      <c r="FT1172">
        <v>81</v>
      </c>
      <c r="FU1172">
        <v>82</v>
      </c>
      <c r="FV1172">
        <v>82</v>
      </c>
      <c r="FW1172">
        <v>84</v>
      </c>
      <c r="FX1172">
        <v>83</v>
      </c>
      <c r="FY1172">
        <v>90</v>
      </c>
      <c r="FZ1172">
        <v>90</v>
      </c>
      <c r="GA1172">
        <v>91</v>
      </c>
      <c r="GB1172">
        <v>94</v>
      </c>
    </row>
    <row r="1173" spans="2:184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1</v>
      </c>
      <c r="CK1173">
        <v>1</v>
      </c>
      <c r="CL1173">
        <v>1</v>
      </c>
      <c r="CM1173">
        <v>1</v>
      </c>
      <c r="CN1173">
        <v>1</v>
      </c>
      <c r="CO1173">
        <v>1</v>
      </c>
      <c r="CP1173">
        <v>1</v>
      </c>
      <c r="CQ1173">
        <v>1</v>
      </c>
      <c r="CR1173">
        <v>1</v>
      </c>
      <c r="CS1173">
        <v>1</v>
      </c>
      <c r="CT1173">
        <v>1</v>
      </c>
      <c r="CU1173">
        <v>2</v>
      </c>
      <c r="CV1173">
        <v>2</v>
      </c>
      <c r="CW1173">
        <v>2</v>
      </c>
      <c r="CX1173">
        <v>2</v>
      </c>
      <c r="CY1173">
        <v>2</v>
      </c>
      <c r="CZ1173">
        <v>2</v>
      </c>
      <c r="DA1173">
        <v>3</v>
      </c>
      <c r="DB1173">
        <v>3</v>
      </c>
      <c r="DC1173">
        <v>3</v>
      </c>
      <c r="DD1173">
        <v>3</v>
      </c>
      <c r="DE1173">
        <v>5</v>
      </c>
      <c r="DF1173">
        <v>6</v>
      </c>
      <c r="DG1173">
        <v>7</v>
      </c>
      <c r="DH1173">
        <v>7</v>
      </c>
      <c r="DI1173">
        <v>6</v>
      </c>
      <c r="DJ1173">
        <v>6</v>
      </c>
      <c r="DK1173">
        <v>6</v>
      </c>
      <c r="DL1173">
        <v>7</v>
      </c>
      <c r="DM1173">
        <v>7</v>
      </c>
      <c r="DN1173">
        <v>7</v>
      </c>
      <c r="DO1173">
        <v>7</v>
      </c>
      <c r="DP1173">
        <v>7</v>
      </c>
      <c r="DQ1173">
        <v>7</v>
      </c>
      <c r="DR1173">
        <v>7</v>
      </c>
      <c r="DS1173">
        <v>7</v>
      </c>
      <c r="DT1173">
        <v>7</v>
      </c>
      <c r="DU1173">
        <v>6</v>
      </c>
      <c r="DV1173">
        <v>7</v>
      </c>
      <c r="DW1173">
        <v>7</v>
      </c>
      <c r="DX1173">
        <v>8</v>
      </c>
      <c r="DY1173">
        <v>8</v>
      </c>
      <c r="DZ1173">
        <v>8</v>
      </c>
      <c r="EA1173">
        <v>9</v>
      </c>
      <c r="EB1173">
        <v>10</v>
      </c>
      <c r="EC1173">
        <v>12</v>
      </c>
      <c r="ED1173">
        <v>13</v>
      </c>
      <c r="EE1173">
        <v>13</v>
      </c>
      <c r="EF1173">
        <v>14</v>
      </c>
      <c r="EG1173">
        <v>13</v>
      </c>
      <c r="EH1173">
        <v>15</v>
      </c>
      <c r="EI1173">
        <v>17</v>
      </c>
      <c r="EJ1173">
        <v>20</v>
      </c>
      <c r="EK1173">
        <v>25</v>
      </c>
      <c r="EL1173">
        <v>30</v>
      </c>
      <c r="EM1173">
        <v>32</v>
      </c>
      <c r="EN1173">
        <v>35</v>
      </c>
      <c r="EO1173">
        <v>38</v>
      </c>
      <c r="EP1173">
        <v>42</v>
      </c>
      <c r="EQ1173">
        <v>41</v>
      </c>
      <c r="ER1173">
        <v>44</v>
      </c>
      <c r="ES1173">
        <v>44</v>
      </c>
      <c r="ET1173">
        <v>49</v>
      </c>
      <c r="EU1173">
        <v>50</v>
      </c>
      <c r="EV1173">
        <v>51</v>
      </c>
      <c r="EW1173">
        <v>55</v>
      </c>
      <c r="EX1173">
        <v>61</v>
      </c>
      <c r="EY1173">
        <v>60</v>
      </c>
      <c r="EZ1173">
        <v>60</v>
      </c>
      <c r="FA1173">
        <v>66</v>
      </c>
      <c r="FB1173">
        <v>66</v>
      </c>
      <c r="FC1173">
        <v>66</v>
      </c>
      <c r="FD1173">
        <v>68</v>
      </c>
      <c r="FE1173">
        <v>71</v>
      </c>
      <c r="FF1173">
        <v>71</v>
      </c>
      <c r="FG1173">
        <v>74</v>
      </c>
      <c r="FH1173">
        <v>74</v>
      </c>
      <c r="FI1173">
        <v>75</v>
      </c>
      <c r="FJ1173">
        <v>78</v>
      </c>
      <c r="FK1173">
        <v>84</v>
      </c>
      <c r="FL1173">
        <v>84</v>
      </c>
      <c r="FM1173">
        <v>89</v>
      </c>
      <c r="FN1173">
        <v>90</v>
      </c>
      <c r="FO1173">
        <v>90</v>
      </c>
      <c r="FP1173">
        <v>95</v>
      </c>
      <c r="FQ1173">
        <v>98</v>
      </c>
      <c r="FR1173">
        <v>99</v>
      </c>
      <c r="FS1173">
        <v>104</v>
      </c>
      <c r="FT1173">
        <v>104</v>
      </c>
      <c r="FU1173">
        <v>112</v>
      </c>
      <c r="FV1173">
        <v>113</v>
      </c>
      <c r="FW1173">
        <v>117</v>
      </c>
      <c r="FX1173">
        <v>117</v>
      </c>
      <c r="FY1173">
        <v>127</v>
      </c>
      <c r="FZ1173">
        <v>129</v>
      </c>
      <c r="GA1173">
        <v>129</v>
      </c>
      <c r="GB1173">
        <v>134</v>
      </c>
    </row>
    <row r="1174" spans="2:184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1</v>
      </c>
      <c r="DI1174">
        <v>1</v>
      </c>
      <c r="DJ1174">
        <v>1</v>
      </c>
      <c r="DK1174">
        <v>1</v>
      </c>
      <c r="DL1174">
        <v>3</v>
      </c>
      <c r="DM1174">
        <v>3</v>
      </c>
      <c r="DN1174">
        <v>3</v>
      </c>
      <c r="DO1174">
        <v>3</v>
      </c>
      <c r="DP1174">
        <v>3</v>
      </c>
      <c r="DQ1174">
        <v>3</v>
      </c>
      <c r="DR1174">
        <v>3</v>
      </c>
      <c r="DS1174">
        <v>4</v>
      </c>
      <c r="DT1174">
        <v>4</v>
      </c>
      <c r="DU1174">
        <v>4</v>
      </c>
      <c r="DV1174">
        <v>4</v>
      </c>
      <c r="DW1174">
        <v>4</v>
      </c>
      <c r="DX1174">
        <v>4</v>
      </c>
      <c r="DY1174">
        <v>4</v>
      </c>
      <c r="DZ1174">
        <v>4</v>
      </c>
      <c r="EA1174">
        <v>4</v>
      </c>
      <c r="EB1174">
        <v>4</v>
      </c>
      <c r="EC1174">
        <v>4</v>
      </c>
      <c r="ED1174">
        <v>4</v>
      </c>
      <c r="EE1174">
        <v>4</v>
      </c>
      <c r="EF1174">
        <v>4</v>
      </c>
      <c r="EG1174">
        <v>4</v>
      </c>
      <c r="EH1174">
        <v>4</v>
      </c>
      <c r="EI1174">
        <v>4</v>
      </c>
      <c r="EJ1174">
        <v>4</v>
      </c>
      <c r="EK1174">
        <v>4</v>
      </c>
      <c r="EL1174">
        <v>4</v>
      </c>
      <c r="EM1174">
        <v>4</v>
      </c>
      <c r="EN1174">
        <v>4</v>
      </c>
      <c r="EO1174">
        <v>4</v>
      </c>
      <c r="EP1174">
        <v>4</v>
      </c>
      <c r="EQ1174">
        <v>4</v>
      </c>
      <c r="ER1174">
        <v>4</v>
      </c>
      <c r="ES1174">
        <v>4</v>
      </c>
      <c r="ET1174">
        <v>4</v>
      </c>
      <c r="EU1174">
        <v>4</v>
      </c>
      <c r="EV1174">
        <v>4</v>
      </c>
      <c r="EW1174">
        <v>4</v>
      </c>
      <c r="EX1174">
        <v>5</v>
      </c>
      <c r="EY1174">
        <v>4</v>
      </c>
      <c r="EZ1174">
        <v>4</v>
      </c>
      <c r="FA1174">
        <v>4</v>
      </c>
      <c r="FB1174">
        <v>4</v>
      </c>
      <c r="FC1174">
        <v>4</v>
      </c>
      <c r="FD1174">
        <v>6</v>
      </c>
      <c r="FE1174">
        <v>6</v>
      </c>
      <c r="FF1174">
        <v>6</v>
      </c>
      <c r="FG1174">
        <v>7</v>
      </c>
      <c r="FH1174">
        <v>7</v>
      </c>
      <c r="FI1174">
        <v>7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7</v>
      </c>
      <c r="FP1174">
        <v>8</v>
      </c>
      <c r="FQ1174">
        <v>8</v>
      </c>
      <c r="FR1174">
        <v>8</v>
      </c>
      <c r="FS1174">
        <v>10</v>
      </c>
      <c r="FT1174">
        <v>10</v>
      </c>
      <c r="FU1174">
        <v>11</v>
      </c>
      <c r="FV1174">
        <v>11</v>
      </c>
      <c r="FW1174">
        <v>11</v>
      </c>
      <c r="FX1174">
        <v>11</v>
      </c>
      <c r="FY1174">
        <v>13</v>
      </c>
      <c r="FZ1174">
        <v>13</v>
      </c>
      <c r="GA1174">
        <v>13</v>
      </c>
      <c r="GB1174">
        <v>14</v>
      </c>
    </row>
    <row r="1175" spans="2:184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2</v>
      </c>
      <c r="CX1175">
        <v>2</v>
      </c>
      <c r="CY1175">
        <v>2</v>
      </c>
      <c r="CZ1175">
        <v>5</v>
      </c>
      <c r="DA1175">
        <v>7</v>
      </c>
      <c r="DB1175">
        <v>10</v>
      </c>
      <c r="DC1175">
        <v>11</v>
      </c>
      <c r="DD1175">
        <v>11</v>
      </c>
      <c r="DE1175">
        <v>11</v>
      </c>
      <c r="DF1175">
        <v>11</v>
      </c>
      <c r="DG1175">
        <v>13</v>
      </c>
      <c r="DH1175">
        <v>13</v>
      </c>
      <c r="DI1175">
        <v>13</v>
      </c>
      <c r="DJ1175">
        <v>13</v>
      </c>
      <c r="DK1175">
        <v>13</v>
      </c>
      <c r="DL1175">
        <v>13</v>
      </c>
      <c r="DM1175">
        <v>13</v>
      </c>
      <c r="DN1175">
        <v>14</v>
      </c>
      <c r="DO1175">
        <v>13</v>
      </c>
      <c r="DP1175">
        <v>13</v>
      </c>
      <c r="DQ1175">
        <v>13</v>
      </c>
      <c r="DR1175">
        <v>13</v>
      </c>
      <c r="DS1175">
        <v>13</v>
      </c>
      <c r="DT1175">
        <v>13</v>
      </c>
      <c r="DU1175">
        <v>13</v>
      </c>
      <c r="DV1175">
        <v>13</v>
      </c>
      <c r="DW1175">
        <v>13</v>
      </c>
      <c r="DX1175">
        <v>13</v>
      </c>
      <c r="DY1175">
        <v>13</v>
      </c>
      <c r="DZ1175">
        <v>13</v>
      </c>
      <c r="EA1175">
        <v>13</v>
      </c>
      <c r="EB1175">
        <v>13</v>
      </c>
      <c r="EC1175">
        <v>13</v>
      </c>
      <c r="ED1175">
        <v>13</v>
      </c>
      <c r="EE1175">
        <v>13</v>
      </c>
      <c r="EF1175">
        <v>13</v>
      </c>
      <c r="EG1175">
        <v>13</v>
      </c>
      <c r="EH1175">
        <v>13</v>
      </c>
      <c r="EI1175">
        <v>15</v>
      </c>
      <c r="EJ1175">
        <v>15</v>
      </c>
      <c r="EK1175">
        <v>15</v>
      </c>
      <c r="EL1175">
        <v>14</v>
      </c>
      <c r="EM1175">
        <v>14</v>
      </c>
      <c r="EN1175">
        <v>14</v>
      </c>
      <c r="EO1175">
        <v>15</v>
      </c>
      <c r="EP1175">
        <v>16</v>
      </c>
      <c r="EQ1175">
        <v>20</v>
      </c>
      <c r="ER1175">
        <v>21</v>
      </c>
      <c r="ES1175">
        <v>21</v>
      </c>
      <c r="ET1175">
        <v>21</v>
      </c>
      <c r="EU1175">
        <v>21</v>
      </c>
      <c r="EV1175">
        <v>23</v>
      </c>
      <c r="EW1175">
        <v>26</v>
      </c>
      <c r="EX1175">
        <v>27</v>
      </c>
      <c r="EY1175">
        <v>27</v>
      </c>
      <c r="EZ1175">
        <v>28</v>
      </c>
      <c r="FA1175">
        <v>28</v>
      </c>
      <c r="FB1175">
        <v>28</v>
      </c>
      <c r="FC1175">
        <v>28</v>
      </c>
      <c r="FD1175">
        <v>28</v>
      </c>
      <c r="FE1175">
        <v>28</v>
      </c>
      <c r="FF1175">
        <v>28</v>
      </c>
      <c r="FG1175">
        <v>28</v>
      </c>
      <c r="FH1175">
        <v>28</v>
      </c>
      <c r="FI1175">
        <v>28</v>
      </c>
      <c r="FJ1175">
        <v>28</v>
      </c>
      <c r="FK1175">
        <v>28</v>
      </c>
      <c r="FL1175">
        <v>29</v>
      </c>
      <c r="FM1175">
        <v>29</v>
      </c>
      <c r="FN1175">
        <v>29</v>
      </c>
      <c r="FO1175">
        <v>30</v>
      </c>
      <c r="FP1175">
        <v>29</v>
      </c>
      <c r="FQ1175">
        <v>29</v>
      </c>
      <c r="FR1175">
        <v>29</v>
      </c>
      <c r="FS1175">
        <v>30</v>
      </c>
      <c r="FT1175">
        <v>30</v>
      </c>
      <c r="FU1175">
        <v>31</v>
      </c>
      <c r="FV1175">
        <v>31</v>
      </c>
      <c r="FW1175">
        <v>31</v>
      </c>
      <c r="FX1175">
        <v>31</v>
      </c>
      <c r="FY1175">
        <v>32</v>
      </c>
      <c r="FZ1175">
        <v>34</v>
      </c>
      <c r="GA1175">
        <v>35</v>
      </c>
      <c r="GB1175">
        <v>37</v>
      </c>
    </row>
    <row r="1176" spans="2:184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2</v>
      </c>
      <c r="CN1176">
        <v>2</v>
      </c>
      <c r="CO1176">
        <v>4</v>
      </c>
      <c r="CP1176">
        <v>5</v>
      </c>
      <c r="CQ1176">
        <v>6</v>
      </c>
      <c r="CR1176">
        <v>6</v>
      </c>
      <c r="CS1176">
        <v>6</v>
      </c>
      <c r="CT1176">
        <v>7</v>
      </c>
      <c r="CU1176">
        <v>8</v>
      </c>
      <c r="CV1176">
        <v>8</v>
      </c>
      <c r="CW1176">
        <v>9</v>
      </c>
      <c r="CX1176">
        <v>11</v>
      </c>
      <c r="CY1176">
        <v>11</v>
      </c>
      <c r="CZ1176">
        <v>11</v>
      </c>
      <c r="DA1176">
        <v>11</v>
      </c>
      <c r="DB1176">
        <v>15</v>
      </c>
      <c r="DC1176">
        <v>15</v>
      </c>
      <c r="DD1176">
        <v>16</v>
      </c>
      <c r="DE1176">
        <v>17</v>
      </c>
      <c r="DF1176">
        <v>17</v>
      </c>
      <c r="DG1176">
        <v>16</v>
      </c>
      <c r="DH1176">
        <v>17</v>
      </c>
      <c r="DI1176">
        <v>15</v>
      </c>
      <c r="DJ1176">
        <v>15</v>
      </c>
      <c r="DK1176">
        <v>15</v>
      </c>
      <c r="DL1176">
        <v>16</v>
      </c>
      <c r="DM1176">
        <v>16</v>
      </c>
      <c r="DN1176">
        <v>18</v>
      </c>
      <c r="DO1176">
        <v>17</v>
      </c>
      <c r="DP1176">
        <v>17</v>
      </c>
      <c r="DQ1176">
        <v>17</v>
      </c>
      <c r="DR1176">
        <v>17</v>
      </c>
      <c r="DS1176">
        <v>17</v>
      </c>
      <c r="DT1176">
        <v>17</v>
      </c>
      <c r="DU1176">
        <v>19</v>
      </c>
      <c r="DV1176">
        <v>20</v>
      </c>
      <c r="DW1176">
        <v>19</v>
      </c>
      <c r="DX1176">
        <v>19</v>
      </c>
      <c r="DY1176">
        <v>19</v>
      </c>
      <c r="DZ1176">
        <v>19</v>
      </c>
      <c r="EA1176">
        <v>19</v>
      </c>
      <c r="EB1176">
        <v>19</v>
      </c>
      <c r="EC1176">
        <v>20</v>
      </c>
      <c r="ED1176">
        <v>20</v>
      </c>
      <c r="EE1176">
        <v>20</v>
      </c>
      <c r="EF1176">
        <v>20</v>
      </c>
      <c r="EG1176">
        <v>20</v>
      </c>
      <c r="EH1176">
        <v>20</v>
      </c>
      <c r="EI1176">
        <v>20</v>
      </c>
      <c r="EJ1176">
        <v>20</v>
      </c>
      <c r="EK1176">
        <v>19</v>
      </c>
      <c r="EL1176">
        <v>19</v>
      </c>
      <c r="EM1176">
        <v>20</v>
      </c>
      <c r="EN1176">
        <v>20</v>
      </c>
      <c r="EO1176">
        <v>23</v>
      </c>
      <c r="EP1176">
        <v>23</v>
      </c>
      <c r="EQ1176">
        <v>23</v>
      </c>
      <c r="ER1176">
        <v>23</v>
      </c>
      <c r="ES1176">
        <v>23</v>
      </c>
      <c r="ET1176">
        <v>23</v>
      </c>
      <c r="EU1176">
        <v>23</v>
      </c>
      <c r="EV1176">
        <v>24</v>
      </c>
      <c r="EW1176">
        <v>25</v>
      </c>
      <c r="EX1176">
        <v>26</v>
      </c>
      <c r="EY1176">
        <v>26</v>
      </c>
      <c r="EZ1176">
        <v>26</v>
      </c>
      <c r="FA1176">
        <v>26</v>
      </c>
      <c r="FB1176">
        <v>26</v>
      </c>
      <c r="FC1176">
        <v>26</v>
      </c>
      <c r="FD1176">
        <v>27</v>
      </c>
      <c r="FE1176">
        <v>27</v>
      </c>
      <c r="FF1176">
        <v>27</v>
      </c>
      <c r="FG1176">
        <v>30</v>
      </c>
      <c r="FH1176">
        <v>33</v>
      </c>
      <c r="FI1176">
        <v>33</v>
      </c>
      <c r="FJ1176">
        <v>34</v>
      </c>
      <c r="FK1176">
        <v>35</v>
      </c>
      <c r="FL1176">
        <v>35</v>
      </c>
      <c r="FM1176">
        <v>37</v>
      </c>
      <c r="FN1176">
        <v>38</v>
      </c>
      <c r="FO1176">
        <v>38</v>
      </c>
      <c r="FP1176">
        <v>40</v>
      </c>
      <c r="FQ1176">
        <v>40</v>
      </c>
      <c r="FR1176">
        <v>42</v>
      </c>
      <c r="FS1176">
        <v>47</v>
      </c>
      <c r="FT1176">
        <v>47</v>
      </c>
      <c r="FU1176">
        <v>47</v>
      </c>
      <c r="FV1176">
        <v>47</v>
      </c>
      <c r="FW1176">
        <v>48</v>
      </c>
      <c r="FX1176">
        <v>50</v>
      </c>
      <c r="FY1176">
        <v>51</v>
      </c>
      <c r="FZ1176">
        <v>54</v>
      </c>
      <c r="GA1176">
        <v>55</v>
      </c>
      <c r="GB1176">
        <v>57</v>
      </c>
    </row>
    <row r="1177" spans="2:184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3</v>
      </c>
      <c r="CL1177">
        <v>3</v>
      </c>
      <c r="CM1177">
        <v>3</v>
      </c>
      <c r="CN1177">
        <v>4</v>
      </c>
      <c r="CO1177">
        <v>4</v>
      </c>
      <c r="CP1177">
        <v>4</v>
      </c>
      <c r="CQ1177">
        <v>4</v>
      </c>
      <c r="CR1177">
        <v>4</v>
      </c>
      <c r="CS1177">
        <v>5</v>
      </c>
      <c r="CT1177">
        <v>5</v>
      </c>
      <c r="CU1177">
        <v>6</v>
      </c>
      <c r="CV1177">
        <v>6</v>
      </c>
      <c r="CW1177">
        <v>6</v>
      </c>
      <c r="CX1177">
        <v>6</v>
      </c>
      <c r="CY1177">
        <v>10</v>
      </c>
      <c r="CZ1177">
        <v>12</v>
      </c>
      <c r="DA1177">
        <v>13</v>
      </c>
      <c r="DB1177">
        <v>19</v>
      </c>
      <c r="DC1177">
        <v>22</v>
      </c>
      <c r="DD1177">
        <v>29</v>
      </c>
      <c r="DE1177">
        <v>31</v>
      </c>
      <c r="DF1177">
        <v>31</v>
      </c>
      <c r="DG1177">
        <v>32</v>
      </c>
      <c r="DH1177">
        <v>32</v>
      </c>
      <c r="DI1177">
        <v>33</v>
      </c>
      <c r="DJ1177">
        <v>33</v>
      </c>
      <c r="DK1177">
        <v>35</v>
      </c>
      <c r="DL1177">
        <v>35</v>
      </c>
      <c r="DM1177">
        <v>36</v>
      </c>
      <c r="DN1177">
        <v>36</v>
      </c>
      <c r="DO1177">
        <v>37</v>
      </c>
      <c r="DP1177">
        <v>37</v>
      </c>
      <c r="DQ1177">
        <v>37</v>
      </c>
      <c r="DR1177">
        <v>38</v>
      </c>
      <c r="DS1177">
        <v>40</v>
      </c>
      <c r="DT1177">
        <v>40</v>
      </c>
      <c r="DU1177">
        <v>42</v>
      </c>
      <c r="DV1177">
        <v>42</v>
      </c>
      <c r="DW1177">
        <v>42</v>
      </c>
      <c r="DX1177">
        <v>43</v>
      </c>
      <c r="DY1177">
        <v>43</v>
      </c>
      <c r="DZ1177">
        <v>43</v>
      </c>
      <c r="EA1177">
        <v>44</v>
      </c>
      <c r="EB1177">
        <v>46</v>
      </c>
      <c r="EC1177">
        <v>50</v>
      </c>
      <c r="ED1177">
        <v>50</v>
      </c>
      <c r="EE1177">
        <v>50</v>
      </c>
      <c r="EF1177">
        <v>51</v>
      </c>
      <c r="EG1177">
        <v>53</v>
      </c>
      <c r="EH1177">
        <v>53</v>
      </c>
      <c r="EI1177">
        <v>54</v>
      </c>
      <c r="EJ1177">
        <v>55</v>
      </c>
      <c r="EK1177">
        <v>55</v>
      </c>
      <c r="EL1177">
        <v>55</v>
      </c>
      <c r="EM1177">
        <v>55</v>
      </c>
      <c r="EN1177">
        <v>55</v>
      </c>
      <c r="EO1177">
        <v>55</v>
      </c>
      <c r="EP1177">
        <v>55</v>
      </c>
      <c r="EQ1177">
        <v>57</v>
      </c>
      <c r="ER1177">
        <v>58</v>
      </c>
      <c r="ES1177">
        <v>58</v>
      </c>
      <c r="ET1177">
        <v>59</v>
      </c>
      <c r="EU1177">
        <v>59</v>
      </c>
      <c r="EV1177">
        <v>60</v>
      </c>
      <c r="EW1177">
        <v>61</v>
      </c>
      <c r="EX1177">
        <v>61</v>
      </c>
      <c r="EY1177">
        <v>61</v>
      </c>
      <c r="EZ1177">
        <v>62</v>
      </c>
      <c r="FA1177">
        <v>63</v>
      </c>
      <c r="FB1177">
        <v>63</v>
      </c>
      <c r="FC1177">
        <v>63</v>
      </c>
      <c r="FD1177">
        <v>64</v>
      </c>
      <c r="FE1177">
        <v>64</v>
      </c>
      <c r="FF1177">
        <v>64</v>
      </c>
      <c r="FG1177">
        <v>64</v>
      </c>
      <c r="FH1177">
        <v>64</v>
      </c>
      <c r="FI1177">
        <v>64</v>
      </c>
      <c r="FJ1177">
        <v>64</v>
      </c>
      <c r="FK1177">
        <v>64</v>
      </c>
      <c r="FL1177">
        <v>64</v>
      </c>
      <c r="FM1177">
        <v>66</v>
      </c>
      <c r="FN1177">
        <v>66</v>
      </c>
      <c r="FO1177">
        <v>66</v>
      </c>
      <c r="FP1177">
        <v>68</v>
      </c>
      <c r="FQ1177">
        <v>69</v>
      </c>
      <c r="FR1177">
        <v>72</v>
      </c>
      <c r="FS1177">
        <v>73</v>
      </c>
      <c r="FT1177">
        <v>75</v>
      </c>
      <c r="FU1177">
        <v>78</v>
      </c>
      <c r="FV1177">
        <v>81</v>
      </c>
      <c r="FW1177">
        <v>82</v>
      </c>
      <c r="FX1177">
        <v>84</v>
      </c>
      <c r="FY1177">
        <v>93</v>
      </c>
      <c r="FZ1177">
        <v>95</v>
      </c>
      <c r="GA1177">
        <v>96</v>
      </c>
      <c r="GB1177">
        <v>100</v>
      </c>
    </row>
    <row r="1178" spans="2:184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1</v>
      </c>
      <c r="CB1178">
        <v>1</v>
      </c>
      <c r="CC1178">
        <v>2</v>
      </c>
      <c r="CD1178">
        <v>2</v>
      </c>
      <c r="CE1178">
        <v>2</v>
      </c>
      <c r="CF1178">
        <v>2</v>
      </c>
      <c r="CG1178">
        <v>2</v>
      </c>
      <c r="CH1178">
        <v>2</v>
      </c>
      <c r="CI1178">
        <v>2</v>
      </c>
      <c r="CJ1178">
        <v>2</v>
      </c>
      <c r="CK1178">
        <v>2</v>
      </c>
      <c r="CL1178">
        <v>2</v>
      </c>
      <c r="CM1178">
        <v>2</v>
      </c>
      <c r="CN1178">
        <v>2</v>
      </c>
      <c r="CO1178">
        <v>2</v>
      </c>
      <c r="CP1178">
        <v>2</v>
      </c>
      <c r="CQ1178">
        <v>2</v>
      </c>
      <c r="CR1178">
        <v>2</v>
      </c>
      <c r="CS1178">
        <v>3</v>
      </c>
      <c r="CT1178">
        <v>7</v>
      </c>
      <c r="CU1178">
        <v>7</v>
      </c>
      <c r="CV1178">
        <v>7</v>
      </c>
      <c r="CW1178">
        <v>7</v>
      </c>
      <c r="CX1178">
        <v>7</v>
      </c>
      <c r="CY1178">
        <v>7</v>
      </c>
      <c r="CZ1178">
        <v>7</v>
      </c>
      <c r="DA1178">
        <v>7</v>
      </c>
      <c r="DB1178">
        <v>7</v>
      </c>
      <c r="DC1178">
        <v>7</v>
      </c>
      <c r="DD1178">
        <v>7</v>
      </c>
      <c r="DE1178">
        <v>7</v>
      </c>
      <c r="DF1178">
        <v>7</v>
      </c>
      <c r="DG1178">
        <v>9</v>
      </c>
      <c r="DH1178">
        <v>9</v>
      </c>
      <c r="DI1178">
        <v>9</v>
      </c>
      <c r="DJ1178">
        <v>10</v>
      </c>
      <c r="DK1178">
        <v>11</v>
      </c>
      <c r="DL1178">
        <v>11</v>
      </c>
      <c r="DM1178">
        <v>11</v>
      </c>
      <c r="DN1178">
        <v>11</v>
      </c>
      <c r="DO1178">
        <v>11</v>
      </c>
      <c r="DP1178">
        <v>11</v>
      </c>
      <c r="DQ1178">
        <v>11</v>
      </c>
      <c r="DR1178">
        <v>11</v>
      </c>
      <c r="DS1178">
        <v>11</v>
      </c>
      <c r="DT1178">
        <v>12</v>
      </c>
      <c r="DU1178">
        <v>15</v>
      </c>
      <c r="DV1178">
        <v>15</v>
      </c>
      <c r="DW1178">
        <v>19</v>
      </c>
      <c r="DX1178">
        <v>26</v>
      </c>
      <c r="DY1178">
        <v>26</v>
      </c>
      <c r="DZ1178">
        <v>25</v>
      </c>
      <c r="EA1178">
        <v>28</v>
      </c>
      <c r="EB1178">
        <v>29</v>
      </c>
      <c r="EC1178">
        <v>30</v>
      </c>
      <c r="ED1178">
        <v>35</v>
      </c>
      <c r="EE1178">
        <v>37</v>
      </c>
      <c r="EF1178">
        <v>43</v>
      </c>
      <c r="EG1178">
        <v>44</v>
      </c>
      <c r="EH1178">
        <v>45</v>
      </c>
      <c r="EI1178">
        <v>61</v>
      </c>
      <c r="EJ1178">
        <v>76</v>
      </c>
      <c r="EK1178">
        <v>81</v>
      </c>
      <c r="EL1178">
        <v>83</v>
      </c>
      <c r="EM1178">
        <v>82</v>
      </c>
      <c r="EN1178">
        <v>96</v>
      </c>
      <c r="EO1178">
        <v>104</v>
      </c>
      <c r="EP1178">
        <v>108</v>
      </c>
      <c r="EQ1178">
        <v>112</v>
      </c>
      <c r="ER1178">
        <v>118</v>
      </c>
      <c r="ES1178">
        <v>119</v>
      </c>
      <c r="ET1178">
        <v>123</v>
      </c>
      <c r="EU1178">
        <v>125</v>
      </c>
      <c r="EV1178">
        <v>130</v>
      </c>
      <c r="EW1178">
        <v>141</v>
      </c>
      <c r="EX1178">
        <v>148</v>
      </c>
      <c r="EY1178">
        <v>150</v>
      </c>
      <c r="EZ1178">
        <v>158</v>
      </c>
      <c r="FA1178">
        <v>168</v>
      </c>
      <c r="FB1178">
        <v>170</v>
      </c>
      <c r="FC1178">
        <v>171</v>
      </c>
      <c r="FD1178">
        <v>178</v>
      </c>
      <c r="FE1178">
        <v>179</v>
      </c>
      <c r="FF1178">
        <v>182</v>
      </c>
      <c r="FG1178">
        <v>182</v>
      </c>
      <c r="FH1178">
        <v>183</v>
      </c>
      <c r="FI1178">
        <v>185</v>
      </c>
      <c r="FJ1178">
        <v>185</v>
      </c>
      <c r="FK1178">
        <v>187</v>
      </c>
      <c r="FL1178">
        <v>187</v>
      </c>
      <c r="FM1178">
        <v>187</v>
      </c>
      <c r="FN1178">
        <v>188</v>
      </c>
      <c r="FO1178">
        <v>189</v>
      </c>
      <c r="FP1178">
        <v>189</v>
      </c>
      <c r="FQ1178">
        <v>192</v>
      </c>
      <c r="FR1178">
        <v>193</v>
      </c>
      <c r="FS1178">
        <v>198</v>
      </c>
      <c r="FT1178">
        <v>201</v>
      </c>
      <c r="FU1178">
        <v>202</v>
      </c>
      <c r="FV1178">
        <v>204</v>
      </c>
      <c r="FW1178">
        <v>207</v>
      </c>
      <c r="FX1178">
        <v>207</v>
      </c>
      <c r="FY1178">
        <v>208</v>
      </c>
      <c r="FZ1178">
        <v>209</v>
      </c>
      <c r="GA1178">
        <v>211</v>
      </c>
      <c r="GB1178">
        <v>212</v>
      </c>
    </row>
    <row r="1179" spans="2:184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3</v>
      </c>
      <c r="BQ1179">
        <v>3</v>
      </c>
      <c r="BR1179">
        <v>3</v>
      </c>
      <c r="BS1179">
        <v>3</v>
      </c>
      <c r="BT1179">
        <v>3</v>
      </c>
      <c r="BU1179">
        <v>3</v>
      </c>
      <c r="BV1179">
        <v>3</v>
      </c>
      <c r="BW1179">
        <v>3</v>
      </c>
      <c r="BX1179">
        <v>3</v>
      </c>
      <c r="BY1179">
        <v>3</v>
      </c>
      <c r="BZ1179">
        <v>3</v>
      </c>
      <c r="CA1179">
        <v>3</v>
      </c>
      <c r="CB1179">
        <v>3</v>
      </c>
      <c r="CC1179">
        <v>3</v>
      </c>
      <c r="CD1179">
        <v>3</v>
      </c>
      <c r="CE1179">
        <v>3</v>
      </c>
      <c r="CF1179">
        <v>3</v>
      </c>
      <c r="CG1179">
        <v>3</v>
      </c>
      <c r="CH1179">
        <v>3</v>
      </c>
      <c r="CI1179">
        <v>3</v>
      </c>
      <c r="CJ1179">
        <v>3</v>
      </c>
      <c r="CK1179">
        <v>3</v>
      </c>
      <c r="CL1179">
        <v>3</v>
      </c>
      <c r="CM1179">
        <v>3</v>
      </c>
      <c r="CN1179">
        <v>3</v>
      </c>
      <c r="CO1179">
        <v>3</v>
      </c>
      <c r="CP1179">
        <v>3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3</v>
      </c>
      <c r="DC1179">
        <v>3</v>
      </c>
      <c r="DD1179">
        <v>3</v>
      </c>
      <c r="DE1179">
        <v>3</v>
      </c>
      <c r="DF1179">
        <v>3</v>
      </c>
      <c r="DG1179">
        <v>3</v>
      </c>
      <c r="DH1179">
        <v>3</v>
      </c>
      <c r="DI1179">
        <v>3</v>
      </c>
      <c r="DJ1179">
        <v>3</v>
      </c>
      <c r="DK1179">
        <v>3</v>
      </c>
      <c r="DL1179">
        <v>3</v>
      </c>
      <c r="DM1179">
        <v>3</v>
      </c>
      <c r="DN1179">
        <v>3</v>
      </c>
      <c r="DO1179">
        <v>3</v>
      </c>
      <c r="DP1179">
        <v>3</v>
      </c>
      <c r="DQ1179">
        <v>5</v>
      </c>
      <c r="DR1179">
        <v>5</v>
      </c>
      <c r="DS1179">
        <v>5</v>
      </c>
      <c r="DT1179">
        <v>7</v>
      </c>
      <c r="DU1179">
        <v>10</v>
      </c>
      <c r="DV1179">
        <v>11</v>
      </c>
      <c r="DW1179">
        <v>12</v>
      </c>
      <c r="DX1179">
        <v>12</v>
      </c>
      <c r="DY1179">
        <v>12</v>
      </c>
      <c r="DZ1179">
        <v>14</v>
      </c>
      <c r="EA1179">
        <v>14</v>
      </c>
      <c r="EB1179">
        <v>16</v>
      </c>
      <c r="EC1179">
        <v>16</v>
      </c>
      <c r="ED1179">
        <v>16</v>
      </c>
      <c r="EE1179">
        <v>16</v>
      </c>
      <c r="EF1179">
        <v>16</v>
      </c>
      <c r="EG1179">
        <v>16</v>
      </c>
      <c r="EH1179">
        <v>16</v>
      </c>
      <c r="EI1179">
        <v>16</v>
      </c>
      <c r="EJ1179">
        <v>18</v>
      </c>
      <c r="EK1179">
        <v>18</v>
      </c>
      <c r="EL1179">
        <v>22</v>
      </c>
      <c r="EM1179">
        <v>22</v>
      </c>
      <c r="EN1179">
        <v>22</v>
      </c>
      <c r="EO1179">
        <v>24</v>
      </c>
      <c r="EP1179">
        <v>25</v>
      </c>
      <c r="EQ1179">
        <v>26</v>
      </c>
      <c r="ER1179">
        <v>27</v>
      </c>
      <c r="ES1179">
        <v>27</v>
      </c>
      <c r="ET1179">
        <v>32</v>
      </c>
      <c r="EU1179">
        <v>32</v>
      </c>
      <c r="EV1179">
        <v>30</v>
      </c>
      <c r="EW1179">
        <v>34</v>
      </c>
      <c r="EX1179">
        <v>35</v>
      </c>
      <c r="EY1179">
        <v>35</v>
      </c>
      <c r="EZ1179">
        <v>37</v>
      </c>
      <c r="FA1179">
        <v>38</v>
      </c>
      <c r="FB1179">
        <v>38</v>
      </c>
      <c r="FC1179">
        <v>38</v>
      </c>
      <c r="FD1179">
        <v>41</v>
      </c>
      <c r="FE1179">
        <v>42</v>
      </c>
      <c r="FF1179">
        <v>43</v>
      </c>
      <c r="FG1179">
        <v>45</v>
      </c>
      <c r="FH1179">
        <v>46</v>
      </c>
      <c r="FI1179">
        <v>47</v>
      </c>
      <c r="FJ1179">
        <v>47</v>
      </c>
      <c r="FK1179">
        <v>49</v>
      </c>
      <c r="FL1179">
        <v>49</v>
      </c>
      <c r="FM1179">
        <v>51</v>
      </c>
      <c r="FN1179">
        <v>54</v>
      </c>
      <c r="FO1179">
        <v>54</v>
      </c>
      <c r="FP1179">
        <v>55</v>
      </c>
      <c r="FQ1179">
        <v>54</v>
      </c>
      <c r="FR1179">
        <v>57</v>
      </c>
      <c r="FS1179">
        <v>58</v>
      </c>
      <c r="FT1179">
        <v>60</v>
      </c>
      <c r="FU1179">
        <v>61</v>
      </c>
      <c r="FV1179">
        <v>62</v>
      </c>
      <c r="FW1179">
        <v>63</v>
      </c>
      <c r="FX1179">
        <v>67</v>
      </c>
      <c r="FY1179">
        <v>73</v>
      </c>
      <c r="FZ1179">
        <v>73</v>
      </c>
      <c r="GA1179">
        <v>74</v>
      </c>
      <c r="GB1179">
        <v>76</v>
      </c>
    </row>
    <row r="1180" spans="2:184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2</v>
      </c>
      <c r="CJ1180">
        <v>2</v>
      </c>
      <c r="CK1180">
        <v>1</v>
      </c>
      <c r="CL1180">
        <v>1</v>
      </c>
      <c r="CM1180">
        <v>1</v>
      </c>
      <c r="CN1180">
        <v>2</v>
      </c>
      <c r="CO1180">
        <v>2</v>
      </c>
      <c r="CP1180">
        <v>3</v>
      </c>
      <c r="CQ1180">
        <v>4</v>
      </c>
      <c r="CR1180">
        <v>4</v>
      </c>
      <c r="CS1180">
        <v>4</v>
      </c>
      <c r="CT1180">
        <v>4</v>
      </c>
      <c r="CU1180">
        <v>5</v>
      </c>
      <c r="CV1180">
        <v>6</v>
      </c>
      <c r="CW1180">
        <v>7</v>
      </c>
      <c r="CX1180">
        <v>7</v>
      </c>
      <c r="CY1180">
        <v>7</v>
      </c>
      <c r="CZ1180">
        <v>8</v>
      </c>
      <c r="DA1180">
        <v>9</v>
      </c>
      <c r="DB1180">
        <v>9</v>
      </c>
      <c r="DC1180">
        <v>9</v>
      </c>
      <c r="DD1180">
        <v>9</v>
      </c>
      <c r="DE1180">
        <v>9</v>
      </c>
      <c r="DF1180">
        <v>9</v>
      </c>
      <c r="DG1180">
        <v>11</v>
      </c>
      <c r="DH1180">
        <v>12</v>
      </c>
      <c r="DI1180">
        <v>12</v>
      </c>
      <c r="DJ1180">
        <v>12</v>
      </c>
      <c r="DK1180">
        <v>12</v>
      </c>
      <c r="DL1180">
        <v>12</v>
      </c>
      <c r="DM1180">
        <v>12</v>
      </c>
      <c r="DN1180">
        <v>11</v>
      </c>
      <c r="DO1180">
        <v>11</v>
      </c>
      <c r="DP1180">
        <v>12</v>
      </c>
      <c r="DQ1180">
        <v>12</v>
      </c>
      <c r="DR1180">
        <v>12</v>
      </c>
      <c r="DS1180">
        <v>12</v>
      </c>
      <c r="DT1180">
        <v>13</v>
      </c>
      <c r="DU1180">
        <v>13</v>
      </c>
      <c r="DV1180">
        <v>13</v>
      </c>
      <c r="DW1180">
        <v>13</v>
      </c>
      <c r="DX1180">
        <v>13</v>
      </c>
      <c r="DY1180">
        <v>13</v>
      </c>
      <c r="DZ1180">
        <v>13</v>
      </c>
      <c r="EA1180">
        <v>15</v>
      </c>
      <c r="EB1180">
        <v>16</v>
      </c>
      <c r="EC1180">
        <v>16</v>
      </c>
      <c r="ED1180">
        <v>16</v>
      </c>
      <c r="EE1180">
        <v>17</v>
      </c>
      <c r="EF1180">
        <v>17</v>
      </c>
      <c r="EG1180">
        <v>17</v>
      </c>
      <c r="EH1180">
        <v>19</v>
      </c>
      <c r="EI1180">
        <v>21</v>
      </c>
      <c r="EJ1180">
        <v>24</v>
      </c>
      <c r="EK1180">
        <v>30</v>
      </c>
      <c r="EL1180">
        <v>32</v>
      </c>
      <c r="EM1180">
        <v>33</v>
      </c>
      <c r="EN1180">
        <v>32</v>
      </c>
      <c r="EO1180">
        <v>36</v>
      </c>
      <c r="EP1180">
        <v>40</v>
      </c>
      <c r="EQ1180">
        <v>42</v>
      </c>
      <c r="ER1180">
        <v>42</v>
      </c>
      <c r="ES1180">
        <v>44</v>
      </c>
      <c r="ET1180">
        <v>45</v>
      </c>
      <c r="EU1180">
        <v>45</v>
      </c>
      <c r="EV1180">
        <v>46</v>
      </c>
      <c r="EW1180">
        <v>51</v>
      </c>
      <c r="EX1180">
        <v>52</v>
      </c>
      <c r="EY1180">
        <v>52</v>
      </c>
      <c r="EZ1180">
        <v>53</v>
      </c>
      <c r="FA1180">
        <v>53</v>
      </c>
      <c r="FB1180">
        <v>54</v>
      </c>
      <c r="FC1180">
        <v>56</v>
      </c>
      <c r="FD1180">
        <v>58</v>
      </c>
      <c r="FE1180">
        <v>58</v>
      </c>
      <c r="FF1180">
        <v>61</v>
      </c>
      <c r="FG1180">
        <v>65</v>
      </c>
      <c r="FH1180">
        <v>66</v>
      </c>
      <c r="FI1180">
        <v>63</v>
      </c>
      <c r="FJ1180">
        <v>63</v>
      </c>
      <c r="FK1180">
        <v>65</v>
      </c>
      <c r="FL1180">
        <v>67</v>
      </c>
      <c r="FM1180">
        <v>70</v>
      </c>
      <c r="FN1180">
        <v>75</v>
      </c>
      <c r="FO1180">
        <v>77</v>
      </c>
      <c r="FP1180">
        <v>81</v>
      </c>
      <c r="FQ1180">
        <v>83</v>
      </c>
      <c r="FR1180">
        <v>88</v>
      </c>
      <c r="FS1180">
        <v>89</v>
      </c>
      <c r="FT1180">
        <v>90</v>
      </c>
      <c r="FU1180">
        <v>92</v>
      </c>
      <c r="FV1180">
        <v>92</v>
      </c>
      <c r="FW1180">
        <v>92</v>
      </c>
      <c r="FX1180">
        <v>95</v>
      </c>
      <c r="FY1180">
        <v>98</v>
      </c>
      <c r="FZ1180">
        <v>101</v>
      </c>
      <c r="GA1180">
        <v>103</v>
      </c>
      <c r="GB1180">
        <v>105</v>
      </c>
    </row>
    <row r="1181" spans="2:184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1</v>
      </c>
      <c r="BG1181">
        <v>1</v>
      </c>
      <c r="BH1181">
        <v>1</v>
      </c>
      <c r="BI1181">
        <v>1</v>
      </c>
      <c r="BJ1181">
        <v>1</v>
      </c>
      <c r="BK1181">
        <v>1</v>
      </c>
      <c r="BL1181">
        <v>1</v>
      </c>
      <c r="BM1181">
        <v>3</v>
      </c>
      <c r="BN1181">
        <v>3</v>
      </c>
      <c r="BO1181">
        <v>3</v>
      </c>
      <c r="BP1181">
        <v>3</v>
      </c>
      <c r="BQ1181">
        <v>3</v>
      </c>
      <c r="BR1181">
        <v>7</v>
      </c>
      <c r="BS1181">
        <v>8</v>
      </c>
      <c r="BT1181">
        <v>8</v>
      </c>
      <c r="BU1181">
        <v>8</v>
      </c>
      <c r="BV1181">
        <v>9</v>
      </c>
      <c r="BW1181">
        <v>10</v>
      </c>
      <c r="BX1181">
        <v>10</v>
      </c>
      <c r="BY1181">
        <v>10</v>
      </c>
      <c r="BZ1181">
        <v>10</v>
      </c>
      <c r="CA1181">
        <v>10</v>
      </c>
      <c r="CB1181">
        <v>10</v>
      </c>
      <c r="CC1181">
        <v>10</v>
      </c>
      <c r="CD1181">
        <v>11</v>
      </c>
      <c r="CE1181">
        <v>11</v>
      </c>
      <c r="CF1181">
        <v>12</v>
      </c>
      <c r="CG1181">
        <v>12</v>
      </c>
      <c r="CH1181">
        <v>12</v>
      </c>
      <c r="CI1181">
        <v>12</v>
      </c>
      <c r="CJ1181">
        <v>12</v>
      </c>
      <c r="CK1181">
        <v>12</v>
      </c>
      <c r="CL1181">
        <v>12</v>
      </c>
      <c r="CM1181">
        <v>12</v>
      </c>
      <c r="CN1181">
        <v>12</v>
      </c>
      <c r="CO1181">
        <v>13</v>
      </c>
      <c r="CP1181">
        <v>14</v>
      </c>
      <c r="CQ1181">
        <v>14</v>
      </c>
      <c r="CR1181">
        <v>15</v>
      </c>
      <c r="CS1181">
        <v>15</v>
      </c>
      <c r="CT1181">
        <v>15</v>
      </c>
      <c r="CU1181">
        <v>15</v>
      </c>
      <c r="CV1181">
        <v>15</v>
      </c>
      <c r="CW1181">
        <v>15</v>
      </c>
      <c r="CX1181">
        <v>15</v>
      </c>
      <c r="CY1181">
        <v>16</v>
      </c>
      <c r="CZ1181">
        <v>16</v>
      </c>
      <c r="DA1181">
        <v>16</v>
      </c>
      <c r="DB1181">
        <v>16</v>
      </c>
      <c r="DC1181">
        <v>16</v>
      </c>
      <c r="DD1181">
        <v>16</v>
      </c>
      <c r="DE1181">
        <v>17</v>
      </c>
      <c r="DF1181">
        <v>17</v>
      </c>
      <c r="DG1181">
        <v>17</v>
      </c>
      <c r="DH1181">
        <v>17</v>
      </c>
      <c r="DI1181">
        <v>17</v>
      </c>
      <c r="DJ1181">
        <v>17</v>
      </c>
      <c r="DK1181">
        <v>17</v>
      </c>
      <c r="DL1181">
        <v>17</v>
      </c>
      <c r="DM1181">
        <v>17</v>
      </c>
      <c r="DN1181">
        <v>17</v>
      </c>
      <c r="DO1181">
        <v>17</v>
      </c>
      <c r="DP1181">
        <v>17</v>
      </c>
      <c r="DQ1181">
        <v>17</v>
      </c>
      <c r="DR1181">
        <v>18</v>
      </c>
      <c r="DS1181">
        <v>18</v>
      </c>
      <c r="DT1181">
        <v>18</v>
      </c>
      <c r="DU1181">
        <v>18</v>
      </c>
      <c r="DV1181">
        <v>18</v>
      </c>
      <c r="DW1181">
        <v>18</v>
      </c>
      <c r="DX1181">
        <v>19</v>
      </c>
      <c r="DY1181">
        <v>19</v>
      </c>
      <c r="DZ1181">
        <v>19</v>
      </c>
      <c r="EA1181">
        <v>19</v>
      </c>
      <c r="EB1181">
        <v>19</v>
      </c>
      <c r="EC1181">
        <v>21</v>
      </c>
      <c r="ED1181">
        <v>22</v>
      </c>
      <c r="EE1181">
        <v>23</v>
      </c>
      <c r="EF1181">
        <v>23</v>
      </c>
      <c r="EG1181">
        <v>25</v>
      </c>
      <c r="EH1181">
        <v>26</v>
      </c>
      <c r="EI1181">
        <v>26</v>
      </c>
      <c r="EJ1181">
        <v>26</v>
      </c>
      <c r="EK1181">
        <v>26</v>
      </c>
      <c r="EL1181">
        <v>26</v>
      </c>
      <c r="EM1181">
        <v>27</v>
      </c>
      <c r="EN1181">
        <v>27</v>
      </c>
      <c r="EO1181">
        <v>28</v>
      </c>
      <c r="EP1181">
        <v>32</v>
      </c>
      <c r="EQ1181">
        <v>33</v>
      </c>
      <c r="ER1181">
        <v>39</v>
      </c>
      <c r="ES1181">
        <v>39</v>
      </c>
      <c r="ET1181">
        <v>40</v>
      </c>
      <c r="EU1181">
        <v>40</v>
      </c>
      <c r="EV1181">
        <v>40</v>
      </c>
      <c r="EW1181">
        <v>41</v>
      </c>
      <c r="EX1181">
        <v>41</v>
      </c>
      <c r="EY1181">
        <v>41</v>
      </c>
      <c r="EZ1181">
        <v>42</v>
      </c>
      <c r="FA1181">
        <v>44</v>
      </c>
      <c r="FB1181">
        <v>44</v>
      </c>
      <c r="FC1181">
        <v>44</v>
      </c>
      <c r="FD1181">
        <v>47</v>
      </c>
      <c r="FE1181">
        <v>47</v>
      </c>
      <c r="FF1181">
        <v>49</v>
      </c>
      <c r="FG1181">
        <v>49</v>
      </c>
      <c r="FH1181">
        <v>49</v>
      </c>
      <c r="FI1181">
        <v>50</v>
      </c>
      <c r="FJ1181">
        <v>51</v>
      </c>
      <c r="FK1181">
        <v>53</v>
      </c>
      <c r="FL1181">
        <v>53</v>
      </c>
      <c r="FM1181">
        <v>53</v>
      </c>
      <c r="FN1181">
        <v>53</v>
      </c>
      <c r="FO1181">
        <v>54</v>
      </c>
      <c r="FP1181">
        <v>54</v>
      </c>
      <c r="FQ1181">
        <v>54</v>
      </c>
      <c r="FR1181">
        <v>56</v>
      </c>
      <c r="FS1181">
        <v>58</v>
      </c>
      <c r="FT1181">
        <v>60</v>
      </c>
      <c r="FU1181">
        <v>62</v>
      </c>
      <c r="FV1181">
        <v>62</v>
      </c>
      <c r="FW1181">
        <v>63</v>
      </c>
      <c r="FX1181">
        <v>64</v>
      </c>
      <c r="FY1181">
        <v>67</v>
      </c>
      <c r="FZ1181">
        <v>68</v>
      </c>
      <c r="GA1181">
        <v>69</v>
      </c>
      <c r="GB1181">
        <v>69</v>
      </c>
    </row>
    <row r="1182" spans="2:184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1</v>
      </c>
      <c r="BM1182">
        <v>1</v>
      </c>
      <c r="BN1182">
        <v>1</v>
      </c>
      <c r="BO1182">
        <v>1</v>
      </c>
      <c r="BP1182">
        <v>1</v>
      </c>
      <c r="BQ1182">
        <v>1</v>
      </c>
      <c r="BR1182">
        <v>2</v>
      </c>
      <c r="BS1182">
        <v>2</v>
      </c>
      <c r="BT1182">
        <v>3</v>
      </c>
      <c r="BU1182">
        <v>3</v>
      </c>
      <c r="BV1182">
        <v>3</v>
      </c>
      <c r="BW1182">
        <v>5</v>
      </c>
      <c r="BX1182">
        <v>5</v>
      </c>
      <c r="BY1182">
        <v>6</v>
      </c>
      <c r="BZ1182">
        <v>6</v>
      </c>
      <c r="CA1182">
        <v>8</v>
      </c>
      <c r="CB1182">
        <v>9</v>
      </c>
      <c r="CC1182">
        <v>13</v>
      </c>
      <c r="CD1182">
        <v>15</v>
      </c>
      <c r="CE1182">
        <v>15</v>
      </c>
      <c r="CF1182">
        <v>17</v>
      </c>
      <c r="CG1182">
        <v>19</v>
      </c>
      <c r="CH1182">
        <v>19</v>
      </c>
      <c r="CI1182">
        <v>20</v>
      </c>
      <c r="CJ1182">
        <v>22</v>
      </c>
      <c r="CK1182">
        <v>22</v>
      </c>
      <c r="CL1182">
        <v>22</v>
      </c>
      <c r="CM1182">
        <v>26</v>
      </c>
      <c r="CN1182">
        <v>27</v>
      </c>
      <c r="CO1182">
        <v>27</v>
      </c>
      <c r="CP1182">
        <v>27</v>
      </c>
      <c r="CQ1182">
        <v>29</v>
      </c>
      <c r="CR1182">
        <v>30</v>
      </c>
      <c r="CS1182">
        <v>30</v>
      </c>
      <c r="CT1182">
        <v>31</v>
      </c>
      <c r="CU1182">
        <v>31</v>
      </c>
      <c r="CV1182">
        <v>31</v>
      </c>
      <c r="CW1182">
        <v>32</v>
      </c>
      <c r="CX1182">
        <v>32</v>
      </c>
      <c r="CY1182">
        <v>32</v>
      </c>
      <c r="CZ1182">
        <v>32</v>
      </c>
      <c r="DA1182">
        <v>32</v>
      </c>
      <c r="DB1182">
        <v>32</v>
      </c>
      <c r="DC1182">
        <v>33</v>
      </c>
      <c r="DD1182">
        <v>34</v>
      </c>
      <c r="DE1182">
        <v>37</v>
      </c>
      <c r="DF1182">
        <v>40</v>
      </c>
      <c r="DG1182">
        <v>42</v>
      </c>
      <c r="DH1182">
        <v>42</v>
      </c>
      <c r="DI1182">
        <v>43</v>
      </c>
      <c r="DJ1182">
        <v>43</v>
      </c>
      <c r="DK1182">
        <v>43</v>
      </c>
      <c r="DL1182">
        <v>43</v>
      </c>
      <c r="DM1182">
        <v>43</v>
      </c>
      <c r="DN1182">
        <v>43</v>
      </c>
      <c r="DO1182">
        <v>44</v>
      </c>
      <c r="DP1182">
        <v>44</v>
      </c>
      <c r="DQ1182">
        <v>47</v>
      </c>
      <c r="DR1182">
        <v>46</v>
      </c>
      <c r="DS1182">
        <v>47</v>
      </c>
      <c r="DT1182">
        <v>49</v>
      </c>
      <c r="DU1182">
        <v>50</v>
      </c>
      <c r="DV1182">
        <v>56</v>
      </c>
      <c r="DW1182">
        <v>57</v>
      </c>
      <c r="DX1182">
        <v>61</v>
      </c>
      <c r="DY1182">
        <v>61</v>
      </c>
      <c r="DZ1182">
        <v>67</v>
      </c>
      <c r="EA1182">
        <v>67</v>
      </c>
      <c r="EB1182">
        <v>67</v>
      </c>
      <c r="EC1182">
        <v>70</v>
      </c>
      <c r="ED1182">
        <v>71</v>
      </c>
      <c r="EE1182">
        <v>71</v>
      </c>
      <c r="EF1182">
        <v>71</v>
      </c>
      <c r="EG1182">
        <v>72</v>
      </c>
      <c r="EH1182">
        <v>72</v>
      </c>
      <c r="EI1182">
        <v>72</v>
      </c>
      <c r="EJ1182">
        <v>73</v>
      </c>
      <c r="EK1182">
        <v>74</v>
      </c>
      <c r="EL1182">
        <v>74</v>
      </c>
      <c r="EM1182">
        <v>73</v>
      </c>
      <c r="EN1182">
        <v>73</v>
      </c>
      <c r="EO1182">
        <v>74</v>
      </c>
      <c r="EP1182">
        <v>73</v>
      </c>
      <c r="EQ1182">
        <v>73</v>
      </c>
      <c r="ER1182">
        <v>73</v>
      </c>
      <c r="ES1182">
        <v>73</v>
      </c>
      <c r="ET1182">
        <v>74</v>
      </c>
      <c r="EU1182">
        <v>74</v>
      </c>
      <c r="EV1182">
        <v>75</v>
      </c>
      <c r="EW1182">
        <v>75</v>
      </c>
      <c r="EX1182">
        <v>75</v>
      </c>
      <c r="EY1182">
        <v>76</v>
      </c>
      <c r="EZ1182">
        <v>78</v>
      </c>
      <c r="FA1182">
        <v>78</v>
      </c>
      <c r="FB1182">
        <v>79</v>
      </c>
      <c r="FC1182">
        <v>79</v>
      </c>
      <c r="FD1182">
        <v>79</v>
      </c>
      <c r="FE1182">
        <v>80</v>
      </c>
      <c r="FF1182">
        <v>80</v>
      </c>
      <c r="FG1182">
        <v>81</v>
      </c>
      <c r="FH1182">
        <v>81</v>
      </c>
      <c r="FI1182">
        <v>82</v>
      </c>
      <c r="FJ1182">
        <v>82</v>
      </c>
      <c r="FK1182">
        <v>85</v>
      </c>
      <c r="FL1182">
        <v>86</v>
      </c>
      <c r="FM1182">
        <v>86</v>
      </c>
      <c r="FN1182">
        <v>86</v>
      </c>
      <c r="FO1182">
        <v>86</v>
      </c>
      <c r="FP1182">
        <v>86</v>
      </c>
      <c r="FQ1182">
        <v>88</v>
      </c>
      <c r="FR1182">
        <v>90</v>
      </c>
      <c r="FS1182">
        <v>93</v>
      </c>
      <c r="FT1182">
        <v>93</v>
      </c>
      <c r="FU1182">
        <v>93</v>
      </c>
      <c r="FV1182">
        <v>93</v>
      </c>
      <c r="FW1182">
        <v>93</v>
      </c>
      <c r="FX1182">
        <v>94</v>
      </c>
      <c r="FY1182">
        <v>98</v>
      </c>
      <c r="FZ1182">
        <v>98</v>
      </c>
      <c r="GA1182">
        <v>100</v>
      </c>
      <c r="GB1182">
        <v>100</v>
      </c>
    </row>
    <row r="1183" spans="2:184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1</v>
      </c>
      <c r="CA1183">
        <v>1</v>
      </c>
      <c r="CB1183">
        <v>1</v>
      </c>
      <c r="CC1183">
        <v>1</v>
      </c>
      <c r="CD1183">
        <v>1</v>
      </c>
      <c r="CE1183">
        <v>1</v>
      </c>
      <c r="CF1183">
        <v>1</v>
      </c>
      <c r="CG1183">
        <v>1</v>
      </c>
      <c r="CH1183">
        <v>1</v>
      </c>
      <c r="CI1183">
        <v>1</v>
      </c>
      <c r="CJ1183">
        <v>1</v>
      </c>
      <c r="CK1183">
        <v>1</v>
      </c>
      <c r="CL1183">
        <v>2</v>
      </c>
      <c r="CM1183">
        <v>2</v>
      </c>
      <c r="CN1183">
        <v>4</v>
      </c>
      <c r="CO1183">
        <v>4</v>
      </c>
      <c r="CP1183">
        <v>4</v>
      </c>
      <c r="CQ1183">
        <v>4</v>
      </c>
      <c r="CR1183">
        <v>4</v>
      </c>
      <c r="CS1183">
        <v>4</v>
      </c>
      <c r="CT1183">
        <v>4</v>
      </c>
      <c r="CU1183">
        <v>4</v>
      </c>
      <c r="CV1183">
        <v>6</v>
      </c>
      <c r="CW1183">
        <v>6</v>
      </c>
      <c r="CX1183">
        <v>7</v>
      </c>
      <c r="CY1183">
        <v>10</v>
      </c>
      <c r="CZ1183">
        <v>10</v>
      </c>
      <c r="DA1183">
        <v>10</v>
      </c>
      <c r="DB1183">
        <v>10</v>
      </c>
      <c r="DC1183">
        <v>10</v>
      </c>
      <c r="DD1183">
        <v>12</v>
      </c>
      <c r="DE1183">
        <v>12</v>
      </c>
      <c r="DF1183">
        <v>12</v>
      </c>
      <c r="DG1183">
        <v>13</v>
      </c>
      <c r="DH1183">
        <v>12</v>
      </c>
      <c r="DI1183">
        <v>12</v>
      </c>
      <c r="DJ1183">
        <v>12</v>
      </c>
      <c r="DK1183">
        <v>12</v>
      </c>
      <c r="DL1183">
        <v>12</v>
      </c>
      <c r="DM1183">
        <v>12</v>
      </c>
      <c r="DN1183">
        <v>12</v>
      </c>
      <c r="DO1183">
        <v>12</v>
      </c>
      <c r="DP1183">
        <v>12</v>
      </c>
      <c r="DQ1183">
        <v>12</v>
      </c>
      <c r="DR1183">
        <v>12</v>
      </c>
      <c r="DS1183">
        <v>12</v>
      </c>
      <c r="DT1183">
        <v>12</v>
      </c>
      <c r="DU1183">
        <v>12</v>
      </c>
      <c r="DV1183">
        <v>12</v>
      </c>
      <c r="DW1183">
        <v>12</v>
      </c>
      <c r="DX1183">
        <v>12</v>
      </c>
      <c r="DY1183">
        <v>12</v>
      </c>
      <c r="DZ1183">
        <v>12</v>
      </c>
      <c r="EA1183">
        <v>12</v>
      </c>
      <c r="EB1183">
        <v>12</v>
      </c>
      <c r="EC1183">
        <v>12</v>
      </c>
      <c r="ED1183">
        <v>12</v>
      </c>
      <c r="EE1183">
        <v>12</v>
      </c>
      <c r="EF1183">
        <v>12</v>
      </c>
      <c r="EG1183">
        <v>12</v>
      </c>
      <c r="EH1183">
        <v>12</v>
      </c>
      <c r="EI1183">
        <v>12</v>
      </c>
      <c r="EJ1183">
        <v>12</v>
      </c>
      <c r="EK1183">
        <v>12</v>
      </c>
      <c r="EL1183">
        <v>12</v>
      </c>
      <c r="EM1183">
        <v>12</v>
      </c>
      <c r="EN1183">
        <v>12</v>
      </c>
      <c r="EO1183">
        <v>12</v>
      </c>
      <c r="EP1183">
        <v>12</v>
      </c>
      <c r="EQ1183">
        <v>12</v>
      </c>
      <c r="ER1183">
        <v>12</v>
      </c>
      <c r="ES1183">
        <v>12</v>
      </c>
      <c r="ET1183">
        <v>12</v>
      </c>
      <c r="EU1183">
        <v>12</v>
      </c>
      <c r="EV1183">
        <v>12</v>
      </c>
      <c r="EW1183">
        <v>12</v>
      </c>
      <c r="EX1183">
        <v>13</v>
      </c>
      <c r="EY1183">
        <v>13</v>
      </c>
      <c r="EZ1183">
        <v>14</v>
      </c>
      <c r="FA1183">
        <v>14</v>
      </c>
      <c r="FB1183">
        <v>14</v>
      </c>
      <c r="FC1183">
        <v>14</v>
      </c>
      <c r="FD1183">
        <v>17</v>
      </c>
      <c r="FE1183">
        <v>17</v>
      </c>
      <c r="FF1183">
        <v>17</v>
      </c>
      <c r="FG1183">
        <v>21</v>
      </c>
      <c r="FH1183">
        <v>21</v>
      </c>
      <c r="FI1183">
        <v>22</v>
      </c>
      <c r="FJ1183">
        <v>27</v>
      </c>
      <c r="FK1183">
        <v>28</v>
      </c>
      <c r="FL1183">
        <v>29</v>
      </c>
      <c r="FM1183">
        <v>35</v>
      </c>
      <c r="FN1183">
        <v>34</v>
      </c>
      <c r="FO1183">
        <v>34</v>
      </c>
      <c r="FP1183">
        <v>34</v>
      </c>
      <c r="FQ1183">
        <v>37</v>
      </c>
      <c r="FR1183">
        <v>37</v>
      </c>
      <c r="FS1183">
        <v>37</v>
      </c>
      <c r="FT1183">
        <v>37</v>
      </c>
      <c r="FU1183">
        <v>37</v>
      </c>
      <c r="FV1183">
        <v>37</v>
      </c>
      <c r="FW1183">
        <v>37</v>
      </c>
      <c r="FX1183">
        <v>37</v>
      </c>
      <c r="FY1183">
        <v>40</v>
      </c>
      <c r="FZ1183">
        <v>40</v>
      </c>
      <c r="GA1183">
        <v>41</v>
      </c>
      <c r="GB1183">
        <v>42</v>
      </c>
    </row>
    <row r="1184" spans="2:184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1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4</v>
      </c>
      <c r="CZ1184">
        <v>4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6</v>
      </c>
      <c r="DH1184">
        <v>6</v>
      </c>
      <c r="DI1184">
        <v>6</v>
      </c>
      <c r="DJ1184">
        <v>7</v>
      </c>
      <c r="DK1184">
        <v>7</v>
      </c>
      <c r="DL1184">
        <v>7</v>
      </c>
      <c r="DM1184">
        <v>7</v>
      </c>
      <c r="DN1184">
        <v>7</v>
      </c>
      <c r="DO1184">
        <v>7</v>
      </c>
      <c r="DP1184">
        <v>7</v>
      </c>
      <c r="DQ1184">
        <v>7</v>
      </c>
      <c r="DR1184">
        <v>7</v>
      </c>
      <c r="DS1184">
        <v>7</v>
      </c>
      <c r="DT1184">
        <v>7</v>
      </c>
      <c r="DU1184">
        <v>9</v>
      </c>
      <c r="DV1184">
        <v>10</v>
      </c>
      <c r="DW1184">
        <v>11</v>
      </c>
      <c r="DX1184">
        <v>13</v>
      </c>
      <c r="DY1184">
        <v>13</v>
      </c>
      <c r="DZ1184">
        <v>13</v>
      </c>
      <c r="EA1184">
        <v>14</v>
      </c>
      <c r="EB1184">
        <v>15</v>
      </c>
      <c r="EC1184">
        <v>16</v>
      </c>
      <c r="ED1184">
        <v>17</v>
      </c>
      <c r="EE1184">
        <v>18</v>
      </c>
      <c r="EF1184">
        <v>18</v>
      </c>
      <c r="EG1184">
        <v>19</v>
      </c>
      <c r="EH1184">
        <v>18</v>
      </c>
      <c r="EI1184">
        <v>19</v>
      </c>
      <c r="EJ1184">
        <v>20</v>
      </c>
      <c r="EK1184">
        <v>20</v>
      </c>
      <c r="EL1184">
        <v>20</v>
      </c>
      <c r="EM1184">
        <v>23</v>
      </c>
      <c r="EN1184">
        <v>24</v>
      </c>
      <c r="EO1184">
        <v>26</v>
      </c>
      <c r="EP1184">
        <v>27</v>
      </c>
      <c r="EQ1184">
        <v>30</v>
      </c>
      <c r="ER1184">
        <v>32</v>
      </c>
      <c r="ES1184">
        <v>33</v>
      </c>
      <c r="ET1184">
        <v>34</v>
      </c>
      <c r="EU1184">
        <v>34</v>
      </c>
      <c r="EV1184">
        <v>34</v>
      </c>
      <c r="EW1184">
        <v>37</v>
      </c>
      <c r="EX1184">
        <v>39</v>
      </c>
      <c r="EY1184">
        <v>39</v>
      </c>
      <c r="EZ1184">
        <v>40</v>
      </c>
      <c r="FA1184">
        <v>41</v>
      </c>
      <c r="FB1184">
        <v>42</v>
      </c>
      <c r="FC1184">
        <v>43</v>
      </c>
      <c r="FD1184">
        <v>46</v>
      </c>
      <c r="FE1184">
        <v>45</v>
      </c>
      <c r="FF1184">
        <v>45</v>
      </c>
      <c r="FG1184">
        <v>46</v>
      </c>
      <c r="FH1184">
        <v>48</v>
      </c>
      <c r="FI1184">
        <v>48</v>
      </c>
      <c r="FJ1184">
        <v>51</v>
      </c>
      <c r="FK1184">
        <v>53</v>
      </c>
      <c r="FL1184">
        <v>53</v>
      </c>
      <c r="FM1184">
        <v>54</v>
      </c>
      <c r="FN1184">
        <v>54</v>
      </c>
      <c r="FO1184">
        <v>55</v>
      </c>
      <c r="FP1184">
        <v>55</v>
      </c>
      <c r="FQ1184">
        <v>57</v>
      </c>
      <c r="FR1184">
        <v>59</v>
      </c>
      <c r="FS1184">
        <v>59</v>
      </c>
      <c r="FT1184">
        <v>60</v>
      </c>
      <c r="FU1184">
        <v>60</v>
      </c>
      <c r="FV1184">
        <v>60</v>
      </c>
      <c r="FW1184">
        <v>61</v>
      </c>
      <c r="FX1184">
        <v>62</v>
      </c>
      <c r="FY1184">
        <v>68</v>
      </c>
      <c r="FZ1184">
        <v>69</v>
      </c>
      <c r="GA1184">
        <v>70</v>
      </c>
      <c r="GB1184">
        <v>70</v>
      </c>
    </row>
    <row r="1185" spans="2:184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1</v>
      </c>
      <c r="DM1185">
        <v>2</v>
      </c>
      <c r="DN1185">
        <v>2</v>
      </c>
      <c r="DO1185">
        <v>4</v>
      </c>
      <c r="DP1185">
        <v>3</v>
      </c>
      <c r="DQ1185">
        <v>3</v>
      </c>
      <c r="DR1185">
        <v>7</v>
      </c>
      <c r="DS1185">
        <v>8</v>
      </c>
      <c r="DT1185">
        <v>8</v>
      </c>
      <c r="DU1185">
        <v>8</v>
      </c>
      <c r="DV1185">
        <v>8</v>
      </c>
      <c r="DW1185">
        <v>9</v>
      </c>
      <c r="DX1185">
        <v>10</v>
      </c>
      <c r="DY1185">
        <v>13</v>
      </c>
      <c r="DZ1185">
        <v>13</v>
      </c>
      <c r="EA1185">
        <v>14</v>
      </c>
      <c r="EB1185">
        <v>14</v>
      </c>
      <c r="EC1185">
        <v>14</v>
      </c>
      <c r="ED1185">
        <v>14</v>
      </c>
      <c r="EE1185">
        <v>14</v>
      </c>
      <c r="EF1185">
        <v>14</v>
      </c>
      <c r="EG1185">
        <v>14</v>
      </c>
      <c r="EH1185">
        <v>14</v>
      </c>
      <c r="EI1185">
        <v>15</v>
      </c>
      <c r="EJ1185">
        <v>15</v>
      </c>
      <c r="EK1185">
        <v>15</v>
      </c>
      <c r="EL1185">
        <v>15</v>
      </c>
      <c r="EM1185">
        <v>15</v>
      </c>
      <c r="EN1185">
        <v>15</v>
      </c>
      <c r="EO1185">
        <v>15</v>
      </c>
      <c r="EP1185">
        <v>17</v>
      </c>
      <c r="EQ1185">
        <v>17</v>
      </c>
      <c r="ER1185">
        <v>17</v>
      </c>
      <c r="ES1185">
        <v>18</v>
      </c>
      <c r="ET1185">
        <v>18</v>
      </c>
      <c r="EU1185">
        <v>18</v>
      </c>
      <c r="EV1185">
        <v>19</v>
      </c>
      <c r="EW1185">
        <v>19</v>
      </c>
      <c r="EX1185">
        <v>19</v>
      </c>
      <c r="EY1185">
        <v>19</v>
      </c>
      <c r="EZ1185">
        <v>20</v>
      </c>
      <c r="FA1185">
        <v>20</v>
      </c>
      <c r="FB1185">
        <v>21</v>
      </c>
      <c r="FC1185">
        <v>21</v>
      </c>
      <c r="FD1185">
        <v>21</v>
      </c>
      <c r="FE1185">
        <v>21</v>
      </c>
      <c r="FF1185">
        <v>21</v>
      </c>
      <c r="FG1185">
        <v>21</v>
      </c>
      <c r="FH1185">
        <v>21</v>
      </c>
      <c r="FI1185">
        <v>22</v>
      </c>
      <c r="FJ1185">
        <v>22</v>
      </c>
      <c r="FK1185">
        <v>23</v>
      </c>
      <c r="FL1185">
        <v>23</v>
      </c>
      <c r="FM1185">
        <v>23</v>
      </c>
      <c r="FN1185">
        <v>24</v>
      </c>
      <c r="FO1185">
        <v>24</v>
      </c>
      <c r="FP1185">
        <v>23</v>
      </c>
      <c r="FQ1185">
        <v>23</v>
      </c>
      <c r="FR1185">
        <v>23</v>
      </c>
      <c r="FS1185">
        <v>23</v>
      </c>
      <c r="FT1185">
        <v>23</v>
      </c>
      <c r="FU1185">
        <v>23</v>
      </c>
      <c r="FV1185">
        <v>23</v>
      </c>
      <c r="FW1185">
        <v>24</v>
      </c>
      <c r="FX1185">
        <v>24</v>
      </c>
      <c r="FY1185">
        <v>24</v>
      </c>
      <c r="FZ1185">
        <v>24</v>
      </c>
      <c r="GA1185">
        <v>24</v>
      </c>
      <c r="GB1185">
        <v>24</v>
      </c>
    </row>
    <row r="1186" spans="2:184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1</v>
      </c>
      <c r="BS1186">
        <v>1</v>
      </c>
      <c r="BT1186">
        <v>2</v>
      </c>
      <c r="BU1186">
        <v>3</v>
      </c>
      <c r="BV1186">
        <v>4</v>
      </c>
      <c r="BW1186">
        <v>5</v>
      </c>
      <c r="BX1186">
        <v>5</v>
      </c>
      <c r="BY1186">
        <v>5</v>
      </c>
      <c r="BZ1186">
        <v>6</v>
      </c>
      <c r="CA1186">
        <v>6</v>
      </c>
      <c r="CB1186">
        <v>6</v>
      </c>
      <c r="CC1186">
        <v>6</v>
      </c>
      <c r="CD1186">
        <v>6</v>
      </c>
      <c r="CE1186">
        <v>7</v>
      </c>
      <c r="CF1186">
        <v>7</v>
      </c>
      <c r="CG1186">
        <v>7</v>
      </c>
      <c r="CH1186">
        <v>7</v>
      </c>
      <c r="CI1186">
        <v>7</v>
      </c>
      <c r="CJ1186">
        <v>7</v>
      </c>
      <c r="CK1186">
        <v>7</v>
      </c>
      <c r="CL1186">
        <v>8</v>
      </c>
      <c r="CM1186">
        <v>8</v>
      </c>
      <c r="CN1186">
        <v>10</v>
      </c>
      <c r="CO1186">
        <v>12</v>
      </c>
      <c r="CP1186">
        <v>13</v>
      </c>
      <c r="CQ1186">
        <v>13</v>
      </c>
      <c r="CR1186">
        <v>13</v>
      </c>
      <c r="CS1186">
        <v>13</v>
      </c>
      <c r="CT1186">
        <v>14</v>
      </c>
      <c r="CU1186">
        <v>16</v>
      </c>
      <c r="CV1186">
        <v>17</v>
      </c>
      <c r="CW1186">
        <v>18</v>
      </c>
      <c r="CX1186">
        <v>19</v>
      </c>
      <c r="CY1186">
        <v>19</v>
      </c>
      <c r="CZ1186">
        <v>19</v>
      </c>
      <c r="DA1186">
        <v>20</v>
      </c>
      <c r="DB1186">
        <v>20</v>
      </c>
      <c r="DC1186">
        <v>21</v>
      </c>
      <c r="DD1186">
        <v>22</v>
      </c>
      <c r="DE1186">
        <v>22</v>
      </c>
      <c r="DF1186">
        <v>24</v>
      </c>
      <c r="DG1186">
        <v>26</v>
      </c>
      <c r="DH1186">
        <v>27</v>
      </c>
      <c r="DI1186">
        <v>27</v>
      </c>
      <c r="DJ1186">
        <v>24</v>
      </c>
      <c r="DK1186">
        <v>27</v>
      </c>
      <c r="DL1186">
        <v>26</v>
      </c>
      <c r="DM1186">
        <v>26</v>
      </c>
      <c r="DN1186">
        <v>28</v>
      </c>
      <c r="DO1186">
        <v>27</v>
      </c>
      <c r="DP1186">
        <v>28</v>
      </c>
      <c r="DQ1186">
        <v>29</v>
      </c>
      <c r="DR1186">
        <v>29</v>
      </c>
      <c r="DS1186">
        <v>30</v>
      </c>
      <c r="DT1186">
        <v>31</v>
      </c>
      <c r="DU1186">
        <v>32</v>
      </c>
      <c r="DV1186">
        <v>35</v>
      </c>
      <c r="DW1186">
        <v>32</v>
      </c>
      <c r="DX1186">
        <v>32</v>
      </c>
      <c r="DY1186">
        <v>33</v>
      </c>
      <c r="DZ1186">
        <v>33</v>
      </c>
      <c r="EA1186">
        <v>36</v>
      </c>
      <c r="EB1186">
        <v>35</v>
      </c>
      <c r="EC1186">
        <v>34</v>
      </c>
      <c r="ED1186">
        <v>33</v>
      </c>
      <c r="EE1186">
        <v>33</v>
      </c>
      <c r="EF1186">
        <v>33</v>
      </c>
      <c r="EG1186">
        <v>34</v>
      </c>
      <c r="EH1186">
        <v>33</v>
      </c>
      <c r="EI1186">
        <v>33</v>
      </c>
      <c r="EJ1186">
        <v>34</v>
      </c>
      <c r="EK1186">
        <v>33</v>
      </c>
      <c r="EL1186">
        <v>33</v>
      </c>
      <c r="EM1186">
        <v>33</v>
      </c>
      <c r="EN1186">
        <v>33</v>
      </c>
      <c r="EO1186">
        <v>35</v>
      </c>
      <c r="EP1186">
        <v>34</v>
      </c>
      <c r="EQ1186">
        <v>34</v>
      </c>
      <c r="ER1186">
        <v>34</v>
      </c>
      <c r="ES1186">
        <v>34</v>
      </c>
      <c r="ET1186">
        <v>34</v>
      </c>
      <c r="EU1186">
        <v>34</v>
      </c>
      <c r="EV1186">
        <v>35</v>
      </c>
      <c r="EW1186">
        <v>35</v>
      </c>
      <c r="EX1186">
        <v>35</v>
      </c>
      <c r="EY1186">
        <v>35</v>
      </c>
      <c r="EZ1186">
        <v>39</v>
      </c>
      <c r="FA1186">
        <v>40</v>
      </c>
      <c r="FB1186">
        <v>40</v>
      </c>
      <c r="FC1186">
        <v>40</v>
      </c>
      <c r="FD1186">
        <v>41</v>
      </c>
      <c r="FE1186">
        <v>47</v>
      </c>
      <c r="FF1186">
        <v>47</v>
      </c>
      <c r="FG1186">
        <v>47</v>
      </c>
      <c r="FH1186">
        <v>47</v>
      </c>
      <c r="FI1186">
        <v>47</v>
      </c>
      <c r="FJ1186">
        <v>50</v>
      </c>
      <c r="FK1186">
        <v>51</v>
      </c>
      <c r="FL1186">
        <v>51</v>
      </c>
      <c r="FM1186">
        <v>51</v>
      </c>
      <c r="FN1186">
        <v>51</v>
      </c>
      <c r="FO1186">
        <v>53</v>
      </c>
      <c r="FP1186">
        <v>53</v>
      </c>
      <c r="FQ1186">
        <v>61</v>
      </c>
      <c r="FR1186">
        <v>62</v>
      </c>
      <c r="FS1186">
        <v>61</v>
      </c>
      <c r="FT1186">
        <v>63</v>
      </c>
      <c r="FU1186">
        <v>63</v>
      </c>
      <c r="FV1186">
        <v>63</v>
      </c>
      <c r="FW1186">
        <v>63</v>
      </c>
      <c r="FX1186">
        <v>63</v>
      </c>
      <c r="FY1186">
        <v>64</v>
      </c>
      <c r="FZ1186">
        <v>64</v>
      </c>
      <c r="GA1186">
        <v>64</v>
      </c>
      <c r="GB1186">
        <v>65</v>
      </c>
    </row>
    <row r="1187" spans="2:184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1</v>
      </c>
      <c r="BV1187">
        <v>1</v>
      </c>
      <c r="BW1187">
        <v>1</v>
      </c>
      <c r="BX1187">
        <v>1</v>
      </c>
      <c r="BY1187">
        <v>2</v>
      </c>
      <c r="BZ1187">
        <v>3</v>
      </c>
      <c r="CA1187">
        <v>3</v>
      </c>
      <c r="CB1187">
        <v>4</v>
      </c>
      <c r="CC1187">
        <v>4</v>
      </c>
      <c r="CD1187">
        <v>4</v>
      </c>
      <c r="CE1187">
        <v>4</v>
      </c>
      <c r="CF1187">
        <v>4</v>
      </c>
      <c r="CG1187">
        <v>4</v>
      </c>
      <c r="CH1187">
        <v>4</v>
      </c>
      <c r="CI1187">
        <v>4</v>
      </c>
      <c r="CJ1187">
        <v>4</v>
      </c>
      <c r="CK1187">
        <v>4</v>
      </c>
      <c r="CL1187">
        <v>4</v>
      </c>
      <c r="CM1187">
        <v>4</v>
      </c>
      <c r="CN1187">
        <v>4</v>
      </c>
      <c r="CO1187">
        <v>4</v>
      </c>
      <c r="CP1187">
        <v>5</v>
      </c>
      <c r="CQ1187">
        <v>5</v>
      </c>
      <c r="CR1187">
        <v>5</v>
      </c>
      <c r="CS1187">
        <v>5</v>
      </c>
      <c r="CT1187">
        <v>5</v>
      </c>
      <c r="CU1187">
        <v>5</v>
      </c>
      <c r="CV1187">
        <v>5</v>
      </c>
      <c r="CW1187">
        <v>5</v>
      </c>
      <c r="CX1187">
        <v>5</v>
      </c>
      <c r="CY1187">
        <v>5</v>
      </c>
      <c r="CZ1187">
        <v>5</v>
      </c>
      <c r="DA1187">
        <v>5</v>
      </c>
      <c r="DB1187">
        <v>5</v>
      </c>
      <c r="DC1187">
        <v>6</v>
      </c>
      <c r="DD1187">
        <v>5</v>
      </c>
      <c r="DE1187">
        <v>5</v>
      </c>
      <c r="DF1187">
        <v>5</v>
      </c>
      <c r="DG1187">
        <v>7</v>
      </c>
      <c r="DH1187">
        <v>7</v>
      </c>
      <c r="DI1187">
        <v>7</v>
      </c>
      <c r="DJ1187">
        <v>7</v>
      </c>
      <c r="DK1187">
        <v>7</v>
      </c>
      <c r="DL1187">
        <v>7</v>
      </c>
      <c r="DM1187">
        <v>7</v>
      </c>
      <c r="DN1187">
        <v>7</v>
      </c>
      <c r="DO1187">
        <v>8</v>
      </c>
      <c r="DP1187">
        <v>8</v>
      </c>
      <c r="DQ1187">
        <v>8</v>
      </c>
      <c r="DR1187">
        <v>8</v>
      </c>
      <c r="DS1187">
        <v>8</v>
      </c>
      <c r="DT1187">
        <v>8</v>
      </c>
      <c r="DU1187">
        <v>8</v>
      </c>
      <c r="DV1187">
        <v>9</v>
      </c>
      <c r="DW1187">
        <v>11</v>
      </c>
      <c r="DX1187">
        <v>11</v>
      </c>
      <c r="DY1187">
        <v>12</v>
      </c>
      <c r="DZ1187">
        <v>12</v>
      </c>
      <c r="EA1187">
        <v>13</v>
      </c>
      <c r="EB1187">
        <v>11</v>
      </c>
      <c r="EC1187">
        <v>12</v>
      </c>
      <c r="ED1187">
        <v>12</v>
      </c>
      <c r="EE1187">
        <v>12</v>
      </c>
      <c r="EF1187">
        <v>12</v>
      </c>
      <c r="EG1187">
        <v>12</v>
      </c>
      <c r="EH1187">
        <v>13</v>
      </c>
      <c r="EI1187">
        <v>13</v>
      </c>
      <c r="EJ1187">
        <v>14</v>
      </c>
      <c r="EK1187">
        <v>14</v>
      </c>
      <c r="EL1187">
        <v>14</v>
      </c>
      <c r="EM1187">
        <v>14</v>
      </c>
      <c r="EN1187">
        <v>14</v>
      </c>
      <c r="EO1187">
        <v>14</v>
      </c>
      <c r="EP1187">
        <v>14</v>
      </c>
      <c r="EQ1187">
        <v>14</v>
      </c>
      <c r="ER1187">
        <v>14</v>
      </c>
      <c r="ES1187">
        <v>14</v>
      </c>
      <c r="ET1187">
        <v>14</v>
      </c>
      <c r="EU1187">
        <v>14</v>
      </c>
      <c r="EV1187">
        <v>14</v>
      </c>
      <c r="EW1187">
        <v>14</v>
      </c>
      <c r="EX1187">
        <v>15</v>
      </c>
      <c r="EY1187">
        <v>15</v>
      </c>
      <c r="EZ1187">
        <v>19</v>
      </c>
      <c r="FA1187">
        <v>19</v>
      </c>
      <c r="FB1187">
        <v>19</v>
      </c>
      <c r="FC1187">
        <v>21</v>
      </c>
      <c r="FD1187">
        <v>21</v>
      </c>
      <c r="FE1187">
        <v>23</v>
      </c>
      <c r="FF1187">
        <v>23</v>
      </c>
      <c r="FG1187">
        <v>23</v>
      </c>
      <c r="FH1187">
        <v>23</v>
      </c>
      <c r="FI1187">
        <v>24</v>
      </c>
      <c r="FJ1187">
        <v>25</v>
      </c>
      <c r="FK1187">
        <v>27</v>
      </c>
      <c r="FL1187">
        <v>27</v>
      </c>
      <c r="FM1187">
        <v>29</v>
      </c>
      <c r="FN1187">
        <v>32</v>
      </c>
      <c r="FO1187">
        <v>32</v>
      </c>
      <c r="FP1187">
        <v>34</v>
      </c>
      <c r="FQ1187">
        <v>37</v>
      </c>
      <c r="FR1187">
        <v>48</v>
      </c>
      <c r="FS1187">
        <v>56</v>
      </c>
      <c r="FT1187">
        <v>57</v>
      </c>
      <c r="FU1187">
        <v>61</v>
      </c>
      <c r="FV1187">
        <v>67</v>
      </c>
      <c r="FW1187">
        <v>72</v>
      </c>
      <c r="FX1187">
        <v>74</v>
      </c>
      <c r="FY1187">
        <v>83</v>
      </c>
      <c r="FZ1187">
        <v>85</v>
      </c>
      <c r="GA1187">
        <v>92</v>
      </c>
      <c r="GB1187">
        <v>94</v>
      </c>
    </row>
    <row r="1188" spans="2:184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1</v>
      </c>
      <c r="BP1188">
        <v>1</v>
      </c>
      <c r="BQ1188">
        <v>2</v>
      </c>
      <c r="BR1188">
        <v>2</v>
      </c>
      <c r="BS1188">
        <v>3</v>
      </c>
      <c r="BT1188">
        <v>4</v>
      </c>
      <c r="BU1188">
        <v>5</v>
      </c>
      <c r="BV1188">
        <v>6</v>
      </c>
      <c r="BW1188">
        <v>7</v>
      </c>
      <c r="BX1188">
        <v>7</v>
      </c>
      <c r="BY1188">
        <v>8</v>
      </c>
      <c r="BZ1188">
        <v>8</v>
      </c>
      <c r="CA1188">
        <v>8</v>
      </c>
      <c r="CB1188">
        <v>8</v>
      </c>
      <c r="CC1188">
        <v>8</v>
      </c>
      <c r="CD1188">
        <v>8</v>
      </c>
      <c r="CE1188">
        <v>9</v>
      </c>
      <c r="CF1188">
        <v>10</v>
      </c>
      <c r="CG1188">
        <v>10</v>
      </c>
      <c r="CH1188">
        <v>11</v>
      </c>
      <c r="CI1188">
        <v>12</v>
      </c>
      <c r="CJ1188">
        <v>15</v>
      </c>
      <c r="CK1188">
        <v>17</v>
      </c>
      <c r="CL1188">
        <v>23</v>
      </c>
      <c r="CM1188">
        <v>28</v>
      </c>
      <c r="CN1188">
        <v>33</v>
      </c>
      <c r="CO1188">
        <v>36</v>
      </c>
      <c r="CP1188">
        <v>42</v>
      </c>
      <c r="CQ1188">
        <v>53</v>
      </c>
      <c r="CR1188">
        <v>53</v>
      </c>
      <c r="CS1188">
        <v>55</v>
      </c>
      <c r="CT1188">
        <v>73</v>
      </c>
      <c r="CU1188">
        <v>78</v>
      </c>
      <c r="CV1188">
        <v>83</v>
      </c>
      <c r="CW1188">
        <v>91</v>
      </c>
      <c r="CX1188">
        <v>109</v>
      </c>
      <c r="CY1188">
        <v>130</v>
      </c>
      <c r="CZ1188">
        <v>130</v>
      </c>
      <c r="DA1188">
        <v>155</v>
      </c>
      <c r="DB1188">
        <v>175</v>
      </c>
      <c r="DC1188">
        <v>193</v>
      </c>
      <c r="DD1188">
        <v>210</v>
      </c>
      <c r="DE1188">
        <v>219</v>
      </c>
      <c r="DF1188">
        <v>220</v>
      </c>
      <c r="DG1188">
        <v>229</v>
      </c>
      <c r="DH1188">
        <v>235</v>
      </c>
      <c r="DI1188">
        <v>238</v>
      </c>
      <c r="DJ1188">
        <v>238</v>
      </c>
      <c r="DK1188">
        <v>238</v>
      </c>
      <c r="DL1188">
        <v>239</v>
      </c>
      <c r="DM1188">
        <v>239</v>
      </c>
      <c r="DN1188">
        <v>240</v>
      </c>
      <c r="DO1188">
        <v>241</v>
      </c>
      <c r="DP1188">
        <v>242</v>
      </c>
      <c r="DQ1188">
        <v>247</v>
      </c>
      <c r="DR1188">
        <v>249</v>
      </c>
      <c r="DS1188">
        <v>250</v>
      </c>
      <c r="DT1188">
        <v>250</v>
      </c>
      <c r="DU1188">
        <v>249</v>
      </c>
      <c r="DV1188">
        <v>250</v>
      </c>
      <c r="DW1188">
        <v>254</v>
      </c>
      <c r="DX1188">
        <v>256</v>
      </c>
      <c r="DY1188">
        <v>256</v>
      </c>
      <c r="DZ1188">
        <v>257</v>
      </c>
      <c r="EA1188">
        <v>257</v>
      </c>
      <c r="EB1188">
        <v>258</v>
      </c>
      <c r="EC1188">
        <v>260</v>
      </c>
      <c r="ED1188">
        <v>261</v>
      </c>
      <c r="EE1188">
        <v>260</v>
      </c>
      <c r="EF1188">
        <v>260</v>
      </c>
      <c r="EG1188">
        <v>261</v>
      </c>
      <c r="EH1188">
        <v>263</v>
      </c>
      <c r="EI1188">
        <v>269</v>
      </c>
      <c r="EJ1188">
        <v>269</v>
      </c>
      <c r="EK1188">
        <v>269</v>
      </c>
      <c r="EL1188">
        <v>274</v>
      </c>
      <c r="EM1188">
        <v>273</v>
      </c>
      <c r="EN1188">
        <v>274</v>
      </c>
      <c r="EO1188">
        <v>276</v>
      </c>
      <c r="EP1188">
        <v>278</v>
      </c>
      <c r="EQ1188">
        <v>279</v>
      </c>
      <c r="ER1188">
        <v>279</v>
      </c>
      <c r="ES1188">
        <v>282</v>
      </c>
      <c r="ET1188">
        <v>282</v>
      </c>
      <c r="EU1188">
        <v>282</v>
      </c>
      <c r="EV1188">
        <v>286</v>
      </c>
      <c r="EW1188">
        <v>289</v>
      </c>
      <c r="EX1188">
        <v>290</v>
      </c>
      <c r="EY1188">
        <v>291</v>
      </c>
      <c r="EZ1188">
        <v>296</v>
      </c>
      <c r="FA1188">
        <v>297</v>
      </c>
      <c r="FB1188">
        <v>304</v>
      </c>
      <c r="FC1188">
        <v>304</v>
      </c>
      <c r="FD1188">
        <v>305</v>
      </c>
      <c r="FE1188">
        <v>305</v>
      </c>
      <c r="FF1188">
        <v>309</v>
      </c>
      <c r="FG1188">
        <v>313</v>
      </c>
      <c r="FH1188">
        <v>315</v>
      </c>
      <c r="FI1188">
        <v>317</v>
      </c>
      <c r="FJ1188">
        <v>318</v>
      </c>
      <c r="FK1188">
        <v>321</v>
      </c>
      <c r="FL1188">
        <v>321</v>
      </c>
      <c r="FM1188">
        <v>323</v>
      </c>
      <c r="FN1188">
        <v>324</v>
      </c>
      <c r="FO1188">
        <v>325</v>
      </c>
      <c r="FP1188">
        <v>325</v>
      </c>
      <c r="FQ1188">
        <v>329</v>
      </c>
      <c r="FR1188">
        <v>332</v>
      </c>
      <c r="FS1188">
        <v>337</v>
      </c>
      <c r="FT1188">
        <v>344</v>
      </c>
      <c r="FU1188">
        <v>354</v>
      </c>
      <c r="FV1188">
        <v>357</v>
      </c>
      <c r="FW1188">
        <v>359</v>
      </c>
      <c r="FX1188">
        <v>375</v>
      </c>
      <c r="FY1188">
        <v>380</v>
      </c>
      <c r="FZ1188">
        <v>382</v>
      </c>
      <c r="GA1188">
        <v>384</v>
      </c>
      <c r="GB1188">
        <v>393</v>
      </c>
    </row>
    <row r="1189" spans="2:184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1</v>
      </c>
      <c r="BY1189">
        <v>2</v>
      </c>
      <c r="BZ1189">
        <v>3</v>
      </c>
      <c r="CA1189">
        <v>3</v>
      </c>
      <c r="CB1189">
        <v>3</v>
      </c>
      <c r="CC1189">
        <v>3</v>
      </c>
      <c r="CD1189">
        <v>3</v>
      </c>
      <c r="CE1189">
        <v>3</v>
      </c>
      <c r="CF1189">
        <v>3</v>
      </c>
      <c r="CG1189">
        <v>4</v>
      </c>
      <c r="CH1189">
        <v>4</v>
      </c>
      <c r="CI1189">
        <v>4</v>
      </c>
      <c r="CJ1189">
        <v>4</v>
      </c>
      <c r="CK1189">
        <v>4</v>
      </c>
      <c r="CL1189">
        <v>4</v>
      </c>
      <c r="CM1189">
        <v>4</v>
      </c>
      <c r="CN1189">
        <v>4</v>
      </c>
      <c r="CO1189">
        <v>4</v>
      </c>
      <c r="CP1189">
        <v>6</v>
      </c>
      <c r="CQ1189">
        <v>7</v>
      </c>
      <c r="CR1189">
        <v>7</v>
      </c>
      <c r="CS1189">
        <v>7</v>
      </c>
      <c r="CT1189">
        <v>6</v>
      </c>
      <c r="CU1189">
        <v>6</v>
      </c>
      <c r="CV1189">
        <v>6</v>
      </c>
      <c r="CW1189">
        <v>6</v>
      </c>
      <c r="CX1189">
        <v>6</v>
      </c>
      <c r="CY1189">
        <v>6</v>
      </c>
      <c r="CZ1189">
        <v>6</v>
      </c>
      <c r="DA1189">
        <v>6</v>
      </c>
      <c r="DB1189">
        <v>6</v>
      </c>
      <c r="DC1189">
        <v>6</v>
      </c>
      <c r="DD1189">
        <v>6</v>
      </c>
      <c r="DE1189">
        <v>6</v>
      </c>
      <c r="DF1189">
        <v>6</v>
      </c>
      <c r="DG1189">
        <v>6</v>
      </c>
      <c r="DH1189">
        <v>6</v>
      </c>
      <c r="DI1189">
        <v>6</v>
      </c>
      <c r="DJ1189">
        <v>6</v>
      </c>
      <c r="DK1189">
        <v>7</v>
      </c>
      <c r="DL1189">
        <v>8</v>
      </c>
      <c r="DM1189">
        <v>9</v>
      </c>
      <c r="DN1189">
        <v>9</v>
      </c>
      <c r="DO1189">
        <v>10</v>
      </c>
      <c r="DP1189">
        <v>12</v>
      </c>
      <c r="DQ1189">
        <v>12</v>
      </c>
      <c r="DR1189">
        <v>12</v>
      </c>
      <c r="DS1189">
        <v>12</v>
      </c>
      <c r="DT1189">
        <v>13</v>
      </c>
      <c r="DU1189">
        <v>14</v>
      </c>
      <c r="DV1189">
        <v>14</v>
      </c>
      <c r="DW1189">
        <v>14</v>
      </c>
      <c r="DX1189">
        <v>15</v>
      </c>
      <c r="DY1189">
        <v>18</v>
      </c>
      <c r="DZ1189">
        <v>18</v>
      </c>
      <c r="EA1189">
        <v>19</v>
      </c>
      <c r="EB1189">
        <v>19</v>
      </c>
      <c r="EC1189">
        <v>21</v>
      </c>
      <c r="ED1189">
        <v>23</v>
      </c>
      <c r="EE1189">
        <v>27</v>
      </c>
      <c r="EF1189">
        <v>30</v>
      </c>
      <c r="EG1189">
        <v>34</v>
      </c>
      <c r="EH1189">
        <v>33</v>
      </c>
      <c r="EI1189">
        <v>35</v>
      </c>
      <c r="EJ1189">
        <v>36</v>
      </c>
      <c r="EK1189">
        <v>36</v>
      </c>
      <c r="EL1189">
        <v>36</v>
      </c>
      <c r="EM1189">
        <v>38</v>
      </c>
      <c r="EN1189">
        <v>40</v>
      </c>
      <c r="EO1189">
        <v>43</v>
      </c>
      <c r="EP1189">
        <v>42</v>
      </c>
      <c r="EQ1189">
        <v>44</v>
      </c>
      <c r="ER1189">
        <v>44</v>
      </c>
      <c r="ES1189">
        <v>45</v>
      </c>
      <c r="ET1189">
        <v>47</v>
      </c>
      <c r="EU1189">
        <v>46</v>
      </c>
      <c r="EV1189">
        <v>46</v>
      </c>
      <c r="EW1189">
        <v>46</v>
      </c>
      <c r="EX1189">
        <v>46</v>
      </c>
      <c r="EY1189">
        <v>46</v>
      </c>
      <c r="EZ1189">
        <v>47</v>
      </c>
      <c r="FA1189">
        <v>48</v>
      </c>
      <c r="FB1189">
        <v>49</v>
      </c>
      <c r="FC1189">
        <v>49</v>
      </c>
      <c r="FD1189">
        <v>50</v>
      </c>
      <c r="FE1189">
        <v>50</v>
      </c>
      <c r="FF1189">
        <v>50</v>
      </c>
      <c r="FG1189">
        <v>50</v>
      </c>
      <c r="FH1189">
        <v>52</v>
      </c>
      <c r="FI1189">
        <v>53</v>
      </c>
      <c r="FJ1189">
        <v>53</v>
      </c>
      <c r="FK1189">
        <v>58</v>
      </c>
      <c r="FL1189">
        <v>59</v>
      </c>
      <c r="FM1189">
        <v>59</v>
      </c>
      <c r="FN1189">
        <v>63</v>
      </c>
      <c r="FO1189">
        <v>64</v>
      </c>
      <c r="FP1189">
        <v>62</v>
      </c>
      <c r="FQ1189">
        <v>62</v>
      </c>
      <c r="FR1189">
        <v>62</v>
      </c>
      <c r="FS1189">
        <v>62</v>
      </c>
      <c r="FT1189">
        <v>62</v>
      </c>
      <c r="FU1189">
        <v>63</v>
      </c>
      <c r="FV1189">
        <v>63</v>
      </c>
      <c r="FW1189">
        <v>63</v>
      </c>
      <c r="FX1189">
        <v>64</v>
      </c>
      <c r="FY1189">
        <v>64</v>
      </c>
      <c r="FZ1189">
        <v>64</v>
      </c>
      <c r="GA1189">
        <v>64</v>
      </c>
      <c r="GB1189">
        <v>66</v>
      </c>
    </row>
    <row r="1190" spans="2:184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3</v>
      </c>
      <c r="BA1190">
        <v>7</v>
      </c>
      <c r="BB1190">
        <v>12</v>
      </c>
      <c r="BC1190">
        <v>13</v>
      </c>
      <c r="BD1190">
        <v>14</v>
      </c>
      <c r="BE1190">
        <v>14</v>
      </c>
      <c r="BF1190">
        <v>14</v>
      </c>
      <c r="BG1190">
        <v>15</v>
      </c>
      <c r="BH1190">
        <v>15</v>
      </c>
      <c r="BI1190">
        <v>21</v>
      </c>
      <c r="BJ1190">
        <v>22</v>
      </c>
      <c r="BK1190">
        <v>22</v>
      </c>
      <c r="BL1190">
        <v>27</v>
      </c>
      <c r="BM1190">
        <v>32</v>
      </c>
      <c r="BN1190">
        <v>35</v>
      </c>
      <c r="BO1190">
        <v>37</v>
      </c>
      <c r="BP1190">
        <v>43</v>
      </c>
      <c r="BQ1190">
        <v>49</v>
      </c>
      <c r="BR1190">
        <v>58</v>
      </c>
      <c r="BS1190">
        <v>61</v>
      </c>
      <c r="BT1190">
        <v>65</v>
      </c>
      <c r="BU1190">
        <v>70</v>
      </c>
      <c r="BV1190">
        <v>73</v>
      </c>
      <c r="BW1190">
        <v>76</v>
      </c>
      <c r="BX1190">
        <v>80</v>
      </c>
      <c r="BY1190">
        <v>83</v>
      </c>
      <c r="BZ1190">
        <v>96</v>
      </c>
      <c r="CA1190">
        <v>106</v>
      </c>
      <c r="CB1190">
        <v>118</v>
      </c>
      <c r="CC1190">
        <v>134</v>
      </c>
      <c r="CD1190">
        <v>147</v>
      </c>
      <c r="CE1190">
        <v>171</v>
      </c>
      <c r="CF1190">
        <v>185</v>
      </c>
      <c r="CG1190">
        <v>194</v>
      </c>
      <c r="CH1190">
        <v>203</v>
      </c>
      <c r="CI1190">
        <v>210</v>
      </c>
      <c r="CJ1190">
        <v>216</v>
      </c>
      <c r="CK1190">
        <v>226</v>
      </c>
      <c r="CL1190">
        <v>234</v>
      </c>
      <c r="CM1190">
        <v>246</v>
      </c>
      <c r="CN1190">
        <v>265</v>
      </c>
      <c r="CO1190">
        <v>285</v>
      </c>
      <c r="CP1190">
        <v>303</v>
      </c>
      <c r="CQ1190">
        <v>372</v>
      </c>
      <c r="CR1190">
        <v>388</v>
      </c>
      <c r="CS1190">
        <v>391</v>
      </c>
      <c r="CT1190">
        <v>410</v>
      </c>
      <c r="CU1190">
        <v>418</v>
      </c>
      <c r="CV1190">
        <v>426</v>
      </c>
      <c r="CW1190">
        <v>437</v>
      </c>
      <c r="CX1190">
        <v>448</v>
      </c>
      <c r="CY1190">
        <v>453</v>
      </c>
      <c r="CZ1190">
        <v>461</v>
      </c>
      <c r="DA1190">
        <v>475</v>
      </c>
      <c r="DB1190">
        <v>487</v>
      </c>
      <c r="DC1190">
        <v>498</v>
      </c>
      <c r="DD1190">
        <v>505</v>
      </c>
      <c r="DE1190">
        <v>518</v>
      </c>
      <c r="DF1190">
        <v>530</v>
      </c>
      <c r="DG1190">
        <v>543</v>
      </c>
      <c r="DH1190">
        <v>546</v>
      </c>
      <c r="DI1190">
        <v>549</v>
      </c>
      <c r="DJ1190">
        <v>551</v>
      </c>
      <c r="DK1190">
        <v>555</v>
      </c>
      <c r="DL1190">
        <v>559</v>
      </c>
      <c r="DM1190">
        <v>558</v>
      </c>
      <c r="DN1190">
        <v>562</v>
      </c>
      <c r="DO1190">
        <v>565</v>
      </c>
      <c r="DP1190">
        <v>567</v>
      </c>
      <c r="DQ1190">
        <v>569</v>
      </c>
      <c r="DR1190">
        <v>574</v>
      </c>
      <c r="DS1190">
        <v>574</v>
      </c>
      <c r="DT1190">
        <v>579</v>
      </c>
      <c r="DU1190">
        <v>585</v>
      </c>
      <c r="DV1190">
        <v>591</v>
      </c>
      <c r="DW1190">
        <v>593</v>
      </c>
      <c r="DX1190">
        <v>598</v>
      </c>
      <c r="DY1190">
        <v>602</v>
      </c>
      <c r="DZ1190">
        <v>605</v>
      </c>
      <c r="EA1190">
        <v>605</v>
      </c>
      <c r="EB1190">
        <v>607</v>
      </c>
      <c r="EC1190">
        <v>610</v>
      </c>
      <c r="ED1190">
        <v>614</v>
      </c>
      <c r="EE1190">
        <v>614</v>
      </c>
      <c r="EF1190">
        <v>614</v>
      </c>
      <c r="EG1190">
        <v>616</v>
      </c>
      <c r="EH1190">
        <v>616</v>
      </c>
      <c r="EI1190">
        <v>618</v>
      </c>
      <c r="EJ1190">
        <v>619</v>
      </c>
      <c r="EK1190">
        <v>624</v>
      </c>
      <c r="EL1190">
        <v>626</v>
      </c>
      <c r="EM1190">
        <v>625</v>
      </c>
      <c r="EN1190">
        <v>630</v>
      </c>
      <c r="EO1190">
        <v>633</v>
      </c>
      <c r="EP1190">
        <v>629</v>
      </c>
      <c r="EQ1190">
        <v>635</v>
      </c>
      <c r="ER1190">
        <v>637</v>
      </c>
      <c r="ES1190">
        <v>638</v>
      </c>
      <c r="ET1190">
        <v>643</v>
      </c>
      <c r="EU1190">
        <v>650</v>
      </c>
      <c r="EV1190">
        <v>668</v>
      </c>
      <c r="EW1190">
        <v>686</v>
      </c>
      <c r="EX1190">
        <v>711</v>
      </c>
      <c r="EY1190">
        <v>722</v>
      </c>
      <c r="EZ1190">
        <v>756</v>
      </c>
      <c r="FA1190">
        <v>775</v>
      </c>
      <c r="FB1190">
        <v>811</v>
      </c>
      <c r="FC1190">
        <v>833</v>
      </c>
      <c r="FD1190">
        <v>911</v>
      </c>
      <c r="FE1190">
        <v>958</v>
      </c>
      <c r="FF1190">
        <v>988</v>
      </c>
      <c r="FG1190">
        <v>1033</v>
      </c>
      <c r="FH1190">
        <v>1115</v>
      </c>
      <c r="FI1190">
        <v>1145</v>
      </c>
      <c r="FJ1190">
        <v>1181</v>
      </c>
      <c r="FK1190">
        <v>1231</v>
      </c>
      <c r="FL1190">
        <v>1238</v>
      </c>
      <c r="FM1190">
        <v>1264</v>
      </c>
      <c r="FN1190">
        <v>1292</v>
      </c>
      <c r="FO1190">
        <v>1314</v>
      </c>
      <c r="FP1190">
        <v>1340</v>
      </c>
      <c r="FQ1190">
        <v>1363</v>
      </c>
      <c r="FR1190">
        <v>1384</v>
      </c>
      <c r="FS1190">
        <v>1405</v>
      </c>
      <c r="FT1190">
        <v>1426</v>
      </c>
      <c r="FU1190">
        <v>1479</v>
      </c>
      <c r="FV1190">
        <v>1487</v>
      </c>
      <c r="FW1190">
        <v>1493</v>
      </c>
      <c r="FX1190">
        <v>1543</v>
      </c>
      <c r="FY1190">
        <v>1572</v>
      </c>
      <c r="FZ1190">
        <v>1598</v>
      </c>
      <c r="GA1190">
        <v>1609</v>
      </c>
      <c r="GB1190">
        <v>1628</v>
      </c>
    </row>
    <row r="1191" spans="2:184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1</v>
      </c>
      <c r="BV1191">
        <v>4</v>
      </c>
      <c r="BW1191">
        <v>4</v>
      </c>
      <c r="BX1191">
        <v>5</v>
      </c>
      <c r="BY1191">
        <v>5</v>
      </c>
      <c r="BZ1191">
        <v>5</v>
      </c>
      <c r="CA1191">
        <v>6</v>
      </c>
      <c r="CB1191">
        <v>6</v>
      </c>
      <c r="CC1191">
        <v>6</v>
      </c>
      <c r="CD1191">
        <v>6</v>
      </c>
      <c r="CE1191">
        <v>8</v>
      </c>
      <c r="CF1191">
        <v>8</v>
      </c>
      <c r="CG1191">
        <v>8</v>
      </c>
      <c r="CH1191">
        <v>8</v>
      </c>
      <c r="CI1191">
        <v>10</v>
      </c>
      <c r="CJ1191">
        <v>11</v>
      </c>
      <c r="CK1191">
        <v>11</v>
      </c>
      <c r="CL1191">
        <v>12</v>
      </c>
      <c r="CM1191">
        <v>13</v>
      </c>
      <c r="CN1191">
        <v>14</v>
      </c>
      <c r="CO1191">
        <v>14</v>
      </c>
      <c r="CP1191">
        <v>15</v>
      </c>
      <c r="CQ1191">
        <v>16</v>
      </c>
      <c r="CR1191">
        <v>17</v>
      </c>
      <c r="CS1191">
        <v>18</v>
      </c>
      <c r="CT1191">
        <v>18</v>
      </c>
      <c r="CU1191">
        <v>18</v>
      </c>
      <c r="CV1191">
        <v>18</v>
      </c>
      <c r="CW1191">
        <v>19</v>
      </c>
      <c r="CX1191">
        <v>19</v>
      </c>
      <c r="CY1191">
        <v>20</v>
      </c>
      <c r="CZ1191">
        <v>21</v>
      </c>
      <c r="DA1191">
        <v>22</v>
      </c>
      <c r="DB1191">
        <v>24</v>
      </c>
      <c r="DC1191">
        <v>24</v>
      </c>
      <c r="DD1191">
        <v>24</v>
      </c>
      <c r="DE1191">
        <v>25</v>
      </c>
      <c r="DF1191">
        <v>25</v>
      </c>
      <c r="DG1191">
        <v>30</v>
      </c>
      <c r="DH1191">
        <v>31</v>
      </c>
      <c r="DI1191">
        <v>31</v>
      </c>
      <c r="DJ1191">
        <v>31</v>
      </c>
      <c r="DK1191">
        <v>34</v>
      </c>
      <c r="DL1191">
        <v>34</v>
      </c>
      <c r="DM1191">
        <v>34</v>
      </c>
      <c r="DN1191">
        <v>35</v>
      </c>
      <c r="DO1191">
        <v>36</v>
      </c>
      <c r="DP1191">
        <v>36</v>
      </c>
      <c r="DQ1191">
        <v>36</v>
      </c>
      <c r="DR1191">
        <v>36</v>
      </c>
      <c r="DS1191">
        <v>36</v>
      </c>
      <c r="DT1191">
        <v>36</v>
      </c>
      <c r="DU1191">
        <v>36</v>
      </c>
      <c r="DV1191">
        <v>36</v>
      </c>
      <c r="DW1191">
        <v>36</v>
      </c>
      <c r="DX1191">
        <v>36</v>
      </c>
      <c r="DY1191">
        <v>36</v>
      </c>
      <c r="DZ1191">
        <v>36</v>
      </c>
      <c r="EA1191">
        <v>36</v>
      </c>
      <c r="EB1191">
        <v>36</v>
      </c>
      <c r="EC1191">
        <v>36</v>
      </c>
      <c r="ED1191">
        <v>36</v>
      </c>
      <c r="EE1191">
        <v>36</v>
      </c>
      <c r="EF1191">
        <v>36</v>
      </c>
      <c r="EG1191">
        <v>37</v>
      </c>
      <c r="EH1191">
        <v>37</v>
      </c>
      <c r="EI1191">
        <v>37</v>
      </c>
      <c r="EJ1191">
        <v>37</v>
      </c>
      <c r="EK1191">
        <v>37</v>
      </c>
      <c r="EL1191">
        <v>37</v>
      </c>
      <c r="EM1191">
        <v>37</v>
      </c>
      <c r="EN1191">
        <v>38</v>
      </c>
      <c r="EO1191">
        <v>38</v>
      </c>
      <c r="EP1191">
        <v>38</v>
      </c>
      <c r="EQ1191">
        <v>40</v>
      </c>
      <c r="ER1191">
        <v>41</v>
      </c>
      <c r="ES1191">
        <v>41</v>
      </c>
      <c r="ET1191">
        <v>41</v>
      </c>
      <c r="EU1191">
        <v>41</v>
      </c>
      <c r="EV1191">
        <v>41</v>
      </c>
      <c r="EW1191">
        <v>42</v>
      </c>
      <c r="EX1191">
        <v>43</v>
      </c>
      <c r="EY1191">
        <v>43</v>
      </c>
      <c r="EZ1191">
        <v>46</v>
      </c>
      <c r="FA1191">
        <v>47</v>
      </c>
      <c r="FB1191">
        <v>47</v>
      </c>
      <c r="FC1191">
        <v>47</v>
      </c>
      <c r="FD1191">
        <v>51</v>
      </c>
      <c r="FE1191">
        <v>51</v>
      </c>
      <c r="FF1191">
        <v>51</v>
      </c>
      <c r="FG1191">
        <v>51</v>
      </c>
      <c r="FH1191">
        <v>52</v>
      </c>
      <c r="FI1191">
        <v>54</v>
      </c>
      <c r="FJ1191">
        <v>55</v>
      </c>
      <c r="FK1191">
        <v>56</v>
      </c>
      <c r="FL1191">
        <v>56</v>
      </c>
      <c r="FM1191">
        <v>56</v>
      </c>
      <c r="FN1191">
        <v>58</v>
      </c>
      <c r="FO1191">
        <v>61</v>
      </c>
      <c r="FP1191">
        <v>64</v>
      </c>
      <c r="FQ1191">
        <v>65</v>
      </c>
      <c r="FR1191">
        <v>68</v>
      </c>
      <c r="FS1191">
        <v>69</v>
      </c>
      <c r="FT1191">
        <v>71</v>
      </c>
      <c r="FU1191">
        <v>72</v>
      </c>
      <c r="FV1191">
        <v>74</v>
      </c>
      <c r="FW1191">
        <v>74</v>
      </c>
      <c r="FX1191">
        <v>80</v>
      </c>
      <c r="FY1191">
        <v>85</v>
      </c>
      <c r="FZ1191">
        <v>85</v>
      </c>
      <c r="GA1191">
        <v>86</v>
      </c>
      <c r="GB1191">
        <v>93</v>
      </c>
    </row>
    <row r="1192" spans="2:184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1</v>
      </c>
      <c r="BT1192">
        <v>1</v>
      </c>
      <c r="BU1192">
        <v>1</v>
      </c>
      <c r="BV1192">
        <v>2</v>
      </c>
      <c r="BW1192">
        <v>1</v>
      </c>
      <c r="BX1192">
        <v>1</v>
      </c>
      <c r="BY1192">
        <v>1</v>
      </c>
      <c r="BZ1192">
        <v>2</v>
      </c>
      <c r="CA1192">
        <v>2</v>
      </c>
      <c r="CB1192">
        <v>2</v>
      </c>
      <c r="CC1192">
        <v>2</v>
      </c>
      <c r="CD1192">
        <v>2</v>
      </c>
      <c r="CE1192">
        <v>2</v>
      </c>
      <c r="CF1192">
        <v>2</v>
      </c>
      <c r="CG1192">
        <v>2</v>
      </c>
      <c r="CH1192">
        <v>2</v>
      </c>
      <c r="CI1192">
        <v>2</v>
      </c>
      <c r="CJ1192">
        <v>2</v>
      </c>
      <c r="CK1192">
        <v>2</v>
      </c>
      <c r="CL1192">
        <v>2</v>
      </c>
      <c r="CM1192">
        <v>2</v>
      </c>
      <c r="CN1192">
        <v>4</v>
      </c>
      <c r="CO1192">
        <v>3</v>
      </c>
      <c r="CP1192">
        <v>3</v>
      </c>
      <c r="CQ1192">
        <v>3</v>
      </c>
      <c r="CR1192">
        <v>3</v>
      </c>
      <c r="CS1192">
        <v>3</v>
      </c>
      <c r="CT1192">
        <v>3</v>
      </c>
      <c r="CU1192">
        <v>4</v>
      </c>
      <c r="CV1192">
        <v>2</v>
      </c>
      <c r="CW1192">
        <v>2</v>
      </c>
      <c r="CX1192">
        <v>2</v>
      </c>
      <c r="CY1192">
        <v>2</v>
      </c>
      <c r="CZ1192">
        <v>2</v>
      </c>
      <c r="DA1192">
        <v>3</v>
      </c>
      <c r="DB1192">
        <v>3</v>
      </c>
      <c r="DC1192">
        <v>3</v>
      </c>
      <c r="DD1192">
        <v>3</v>
      </c>
      <c r="DE1192">
        <v>3</v>
      </c>
      <c r="DF1192">
        <v>3</v>
      </c>
      <c r="DG1192">
        <v>6</v>
      </c>
      <c r="DH1192">
        <v>7</v>
      </c>
      <c r="DI1192">
        <v>7</v>
      </c>
      <c r="DJ1192">
        <v>7</v>
      </c>
      <c r="DK1192">
        <v>9</v>
      </c>
      <c r="DL1192">
        <v>9</v>
      </c>
      <c r="DM1192">
        <v>9</v>
      </c>
      <c r="DN1192">
        <v>9</v>
      </c>
      <c r="DO1192">
        <v>9</v>
      </c>
      <c r="DP1192">
        <v>10</v>
      </c>
      <c r="DQ1192">
        <v>11</v>
      </c>
      <c r="DR1192">
        <v>11</v>
      </c>
      <c r="DS1192">
        <v>12</v>
      </c>
      <c r="DT1192">
        <v>13</v>
      </c>
      <c r="DU1192">
        <v>13</v>
      </c>
      <c r="DV1192">
        <v>13</v>
      </c>
      <c r="DW1192">
        <v>13</v>
      </c>
      <c r="DX1192">
        <v>13</v>
      </c>
      <c r="DY1192">
        <v>14</v>
      </c>
      <c r="DZ1192">
        <v>14</v>
      </c>
      <c r="EA1192">
        <v>14</v>
      </c>
      <c r="EB1192">
        <v>14</v>
      </c>
      <c r="EC1192">
        <v>14</v>
      </c>
      <c r="ED1192">
        <v>15</v>
      </c>
      <c r="EE1192">
        <v>15</v>
      </c>
      <c r="EF1192">
        <v>14</v>
      </c>
      <c r="EG1192">
        <v>14</v>
      </c>
      <c r="EH1192">
        <v>14</v>
      </c>
      <c r="EI1192">
        <v>14</v>
      </c>
      <c r="EJ1192">
        <v>14</v>
      </c>
      <c r="EK1192">
        <v>15</v>
      </c>
      <c r="EL1192">
        <v>15</v>
      </c>
      <c r="EM1192">
        <v>15</v>
      </c>
      <c r="EN1192">
        <v>15</v>
      </c>
      <c r="EO1192">
        <v>15</v>
      </c>
      <c r="EP1192">
        <v>16</v>
      </c>
      <c r="EQ1192">
        <v>15</v>
      </c>
      <c r="ER1192">
        <v>15</v>
      </c>
      <c r="ES1192">
        <v>15</v>
      </c>
      <c r="ET1192">
        <v>15</v>
      </c>
      <c r="EU1192">
        <v>16</v>
      </c>
      <c r="EV1192">
        <v>16</v>
      </c>
      <c r="EW1192">
        <v>16</v>
      </c>
      <c r="EX1192">
        <v>16</v>
      </c>
      <c r="EY1192">
        <v>16</v>
      </c>
      <c r="EZ1192">
        <v>16</v>
      </c>
      <c r="FA1192">
        <v>16</v>
      </c>
      <c r="FB1192">
        <v>17</v>
      </c>
      <c r="FC1192">
        <v>17</v>
      </c>
      <c r="FD1192">
        <v>19</v>
      </c>
      <c r="FE1192">
        <v>19</v>
      </c>
      <c r="FF1192">
        <v>19</v>
      </c>
      <c r="FG1192">
        <v>19</v>
      </c>
      <c r="FH1192">
        <v>19</v>
      </c>
      <c r="FI1192">
        <v>19</v>
      </c>
      <c r="FJ1192">
        <v>19</v>
      </c>
      <c r="FK1192">
        <v>20</v>
      </c>
      <c r="FL1192">
        <v>20</v>
      </c>
      <c r="FM1192">
        <v>20</v>
      </c>
      <c r="FN1192">
        <v>21</v>
      </c>
      <c r="FO1192">
        <v>21</v>
      </c>
      <c r="FP1192">
        <v>21</v>
      </c>
      <c r="FQ1192">
        <v>20</v>
      </c>
      <c r="FR1192">
        <v>20</v>
      </c>
      <c r="FS1192">
        <v>23</v>
      </c>
      <c r="FT1192">
        <v>23</v>
      </c>
      <c r="FU1192">
        <v>23</v>
      </c>
      <c r="FV1192">
        <v>24</v>
      </c>
      <c r="FW1192">
        <v>23</v>
      </c>
      <c r="FX1192">
        <v>23</v>
      </c>
      <c r="FY1192">
        <v>23</v>
      </c>
      <c r="FZ1192">
        <v>23</v>
      </c>
      <c r="GA1192">
        <v>24</v>
      </c>
      <c r="GB1192">
        <v>24</v>
      </c>
    </row>
    <row r="1193" spans="2:184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1</v>
      </c>
      <c r="BN1193">
        <v>1</v>
      </c>
      <c r="BO1193">
        <v>1</v>
      </c>
      <c r="BP1193">
        <v>1</v>
      </c>
      <c r="BQ1193">
        <v>1</v>
      </c>
      <c r="BR1193">
        <v>1</v>
      </c>
      <c r="BS1193">
        <v>1</v>
      </c>
      <c r="BT1193">
        <v>1</v>
      </c>
      <c r="BU1193">
        <v>1</v>
      </c>
      <c r="BV1193">
        <v>1</v>
      </c>
      <c r="BW1193">
        <v>1</v>
      </c>
      <c r="BX1193">
        <v>1</v>
      </c>
      <c r="BY1193">
        <v>1</v>
      </c>
      <c r="BZ1193">
        <v>1</v>
      </c>
      <c r="CA1193">
        <v>1</v>
      </c>
      <c r="CB1193">
        <v>1</v>
      </c>
      <c r="CC1193">
        <v>1</v>
      </c>
      <c r="CD1193">
        <v>1</v>
      </c>
      <c r="CE1193">
        <v>1</v>
      </c>
      <c r="CF1193">
        <v>1</v>
      </c>
      <c r="CG1193">
        <v>1</v>
      </c>
      <c r="CH1193">
        <v>1</v>
      </c>
      <c r="CI1193">
        <v>1</v>
      </c>
      <c r="CJ1193">
        <v>1</v>
      </c>
      <c r="CK1193">
        <v>1</v>
      </c>
      <c r="CL1193">
        <v>1</v>
      </c>
      <c r="CM1193">
        <v>1</v>
      </c>
      <c r="CN1193">
        <v>1</v>
      </c>
      <c r="CO1193">
        <v>1</v>
      </c>
      <c r="CP1193">
        <v>1</v>
      </c>
      <c r="CQ1193">
        <v>1</v>
      </c>
      <c r="CR1193">
        <v>1</v>
      </c>
      <c r="CS1193">
        <v>1</v>
      </c>
      <c r="CT1193">
        <v>1</v>
      </c>
      <c r="CU1193">
        <v>1</v>
      </c>
      <c r="CV1193">
        <v>1</v>
      </c>
      <c r="CW1193">
        <v>1</v>
      </c>
      <c r="CX1193">
        <v>1</v>
      </c>
      <c r="CY1193">
        <v>1</v>
      </c>
      <c r="CZ1193">
        <v>2</v>
      </c>
      <c r="DA1193">
        <v>2</v>
      </c>
      <c r="DB1193">
        <v>2</v>
      </c>
      <c r="DC1193">
        <v>2</v>
      </c>
      <c r="DD1193">
        <v>2</v>
      </c>
      <c r="DE1193">
        <v>2</v>
      </c>
      <c r="DF1193">
        <v>2</v>
      </c>
      <c r="DG1193">
        <v>2</v>
      </c>
      <c r="DH1193">
        <v>2</v>
      </c>
      <c r="DI1193">
        <v>2</v>
      </c>
      <c r="DJ1193">
        <v>2</v>
      </c>
      <c r="DK1193">
        <v>2</v>
      </c>
      <c r="DL1193">
        <v>2</v>
      </c>
      <c r="DM1193">
        <v>2</v>
      </c>
      <c r="DN1193">
        <v>2</v>
      </c>
      <c r="DO1193">
        <v>2</v>
      </c>
      <c r="DP1193">
        <v>2</v>
      </c>
      <c r="DQ1193">
        <v>3</v>
      </c>
      <c r="DR1193">
        <v>5</v>
      </c>
      <c r="DS1193">
        <v>4</v>
      </c>
      <c r="DT1193">
        <v>7</v>
      </c>
      <c r="DU1193">
        <v>7</v>
      </c>
      <c r="DV1193">
        <v>7</v>
      </c>
      <c r="DW1193">
        <v>7</v>
      </c>
      <c r="DX1193">
        <v>7</v>
      </c>
      <c r="DY1193">
        <v>7</v>
      </c>
      <c r="DZ1193">
        <v>8</v>
      </c>
      <c r="EA1193">
        <v>8</v>
      </c>
      <c r="EB1193">
        <v>9</v>
      </c>
      <c r="EC1193">
        <v>9</v>
      </c>
      <c r="ED1193">
        <v>9</v>
      </c>
      <c r="EE1193">
        <v>9</v>
      </c>
      <c r="EF1193">
        <v>10</v>
      </c>
      <c r="EG1193">
        <v>13</v>
      </c>
      <c r="EH1193">
        <v>13</v>
      </c>
      <c r="EI1193">
        <v>14</v>
      </c>
      <c r="EJ1193">
        <v>16</v>
      </c>
      <c r="EK1193">
        <v>16</v>
      </c>
      <c r="EL1193">
        <v>16</v>
      </c>
      <c r="EM1193">
        <v>16</v>
      </c>
      <c r="EN1193">
        <v>16</v>
      </c>
      <c r="EO1193">
        <v>16</v>
      </c>
      <c r="EP1193">
        <v>16</v>
      </c>
      <c r="EQ1193">
        <v>16</v>
      </c>
      <c r="ER1193">
        <v>17</v>
      </c>
      <c r="ES1193">
        <v>17</v>
      </c>
      <c r="ET1193">
        <v>19</v>
      </c>
      <c r="EU1193">
        <v>19</v>
      </c>
      <c r="EV1193">
        <v>20</v>
      </c>
      <c r="EW1193">
        <v>23</v>
      </c>
      <c r="EX1193">
        <v>21</v>
      </c>
      <c r="EY1193">
        <v>22</v>
      </c>
      <c r="EZ1193">
        <v>24</v>
      </c>
      <c r="FA1193">
        <v>25</v>
      </c>
      <c r="FB1193">
        <v>27</v>
      </c>
      <c r="FC1193">
        <v>27</v>
      </c>
      <c r="FD1193">
        <v>29</v>
      </c>
      <c r="FE1193">
        <v>32</v>
      </c>
      <c r="FF1193">
        <v>32</v>
      </c>
      <c r="FG1193">
        <v>32</v>
      </c>
      <c r="FH1193">
        <v>32</v>
      </c>
      <c r="FI1193">
        <v>32</v>
      </c>
      <c r="FJ1193">
        <v>32</v>
      </c>
      <c r="FK1193">
        <v>33</v>
      </c>
      <c r="FL1193">
        <v>33</v>
      </c>
      <c r="FM1193">
        <v>34</v>
      </c>
      <c r="FN1193">
        <v>35</v>
      </c>
      <c r="FO1193">
        <v>35</v>
      </c>
      <c r="FP1193">
        <v>36</v>
      </c>
      <c r="FQ1193">
        <v>37</v>
      </c>
      <c r="FR1193">
        <v>39</v>
      </c>
      <c r="FS1193">
        <v>41</v>
      </c>
      <c r="FT1193">
        <v>41</v>
      </c>
      <c r="FU1193">
        <v>42</v>
      </c>
      <c r="FV1193">
        <v>43</v>
      </c>
      <c r="FW1193">
        <v>43</v>
      </c>
      <c r="FX1193">
        <v>58</v>
      </c>
      <c r="FY1193">
        <v>60</v>
      </c>
      <c r="FZ1193">
        <v>62</v>
      </c>
      <c r="GA1193">
        <v>62</v>
      </c>
      <c r="GB1193">
        <v>68</v>
      </c>
    </row>
    <row r="1194" spans="2:184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2</v>
      </c>
      <c r="CJ1194">
        <v>2</v>
      </c>
      <c r="CK1194">
        <v>2</v>
      </c>
      <c r="CL1194">
        <v>3</v>
      </c>
      <c r="CM1194">
        <v>3</v>
      </c>
      <c r="CN1194">
        <v>3</v>
      </c>
      <c r="CO1194">
        <v>3</v>
      </c>
      <c r="CP1194">
        <v>3</v>
      </c>
      <c r="CQ1194">
        <v>3</v>
      </c>
      <c r="CR1194">
        <v>3</v>
      </c>
      <c r="CS1194">
        <v>3</v>
      </c>
      <c r="CT1194">
        <v>4</v>
      </c>
      <c r="CU1194">
        <v>4</v>
      </c>
      <c r="CV1194">
        <v>5</v>
      </c>
      <c r="CW1194">
        <v>5</v>
      </c>
      <c r="CX1194">
        <v>7</v>
      </c>
      <c r="CY1194">
        <v>8</v>
      </c>
      <c r="CZ1194">
        <v>8</v>
      </c>
      <c r="DA1194">
        <v>9</v>
      </c>
      <c r="DB1194">
        <v>12</v>
      </c>
      <c r="DC1194">
        <v>13</v>
      </c>
      <c r="DD1194">
        <v>14</v>
      </c>
      <c r="DE1194">
        <v>16</v>
      </c>
      <c r="DF1194">
        <v>16</v>
      </c>
      <c r="DG1194">
        <v>17</v>
      </c>
      <c r="DH1194">
        <v>18</v>
      </c>
      <c r="DI1194">
        <v>18</v>
      </c>
      <c r="DJ1194">
        <v>18</v>
      </c>
      <c r="DK1194">
        <v>18</v>
      </c>
      <c r="DL1194">
        <v>18</v>
      </c>
      <c r="DM1194">
        <v>18</v>
      </c>
      <c r="DN1194">
        <v>18</v>
      </c>
      <c r="DO1194">
        <v>18</v>
      </c>
      <c r="DP1194">
        <v>18</v>
      </c>
      <c r="DQ1194">
        <v>18</v>
      </c>
      <c r="DR1194">
        <v>19</v>
      </c>
      <c r="DS1194">
        <v>20</v>
      </c>
      <c r="DT1194">
        <v>20</v>
      </c>
      <c r="DU1194">
        <v>20</v>
      </c>
      <c r="DV1194">
        <v>20</v>
      </c>
      <c r="DW1194">
        <v>20</v>
      </c>
      <c r="DX1194">
        <v>22</v>
      </c>
      <c r="DY1194">
        <v>22</v>
      </c>
      <c r="DZ1194">
        <v>21</v>
      </c>
      <c r="EA1194">
        <v>23</v>
      </c>
      <c r="EB1194">
        <v>24</v>
      </c>
      <c r="EC1194">
        <v>25</v>
      </c>
      <c r="ED1194">
        <v>25</v>
      </c>
      <c r="EE1194">
        <v>27</v>
      </c>
      <c r="EF1194">
        <v>27</v>
      </c>
      <c r="EG1194">
        <v>27</v>
      </c>
      <c r="EH1194">
        <v>28</v>
      </c>
      <c r="EI1194">
        <v>29</v>
      </c>
      <c r="EJ1194">
        <v>29</v>
      </c>
      <c r="EK1194">
        <v>30</v>
      </c>
      <c r="EL1194">
        <v>31</v>
      </c>
      <c r="EM1194">
        <v>31</v>
      </c>
      <c r="EN1194">
        <v>34</v>
      </c>
      <c r="EO1194">
        <v>36</v>
      </c>
      <c r="EP1194">
        <v>37</v>
      </c>
      <c r="EQ1194">
        <v>37</v>
      </c>
      <c r="ER1194">
        <v>38</v>
      </c>
      <c r="ES1194">
        <v>38</v>
      </c>
      <c r="ET1194">
        <v>40</v>
      </c>
      <c r="EU1194">
        <v>40</v>
      </c>
      <c r="EV1194">
        <v>40</v>
      </c>
      <c r="EW1194">
        <v>41</v>
      </c>
      <c r="EX1194">
        <v>41</v>
      </c>
      <c r="EY1194">
        <v>42</v>
      </c>
      <c r="EZ1194">
        <v>45</v>
      </c>
      <c r="FA1194">
        <v>44</v>
      </c>
      <c r="FB1194">
        <v>43</v>
      </c>
      <c r="FC1194">
        <v>44</v>
      </c>
      <c r="FD1194">
        <v>44</v>
      </c>
      <c r="FE1194">
        <v>44</v>
      </c>
      <c r="FF1194">
        <v>45</v>
      </c>
      <c r="FG1194">
        <v>47</v>
      </c>
      <c r="FH1194">
        <v>47</v>
      </c>
      <c r="FI1194">
        <v>48</v>
      </c>
      <c r="FJ1194">
        <v>49</v>
      </c>
      <c r="FK1194">
        <v>50</v>
      </c>
      <c r="FL1194">
        <v>53</v>
      </c>
      <c r="FM1194">
        <v>53</v>
      </c>
      <c r="FN1194">
        <v>54</v>
      </c>
      <c r="FO1194">
        <v>54</v>
      </c>
      <c r="FP1194">
        <v>54</v>
      </c>
      <c r="FQ1194">
        <v>54</v>
      </c>
      <c r="FR1194">
        <v>54</v>
      </c>
      <c r="FS1194">
        <v>54</v>
      </c>
      <c r="FT1194">
        <v>54</v>
      </c>
      <c r="FU1194">
        <v>54</v>
      </c>
      <c r="FV1194">
        <v>54</v>
      </c>
      <c r="FW1194">
        <v>54</v>
      </c>
      <c r="FX1194">
        <v>54</v>
      </c>
      <c r="FY1194">
        <v>54</v>
      </c>
      <c r="FZ1194">
        <v>56</v>
      </c>
      <c r="GA1194">
        <v>56</v>
      </c>
      <c r="GB1194">
        <v>58</v>
      </c>
    </row>
    <row r="1195" spans="2:184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3</v>
      </c>
      <c r="BM1195">
        <v>4</v>
      </c>
      <c r="BN1195">
        <v>6</v>
      </c>
      <c r="BO1195">
        <v>6</v>
      </c>
      <c r="BP1195">
        <v>7</v>
      </c>
      <c r="BQ1195">
        <v>12</v>
      </c>
      <c r="BR1195">
        <v>22</v>
      </c>
      <c r="BS1195">
        <v>36</v>
      </c>
      <c r="BT1195">
        <v>42</v>
      </c>
      <c r="BU1195">
        <v>71</v>
      </c>
      <c r="BV1195">
        <v>90</v>
      </c>
      <c r="BW1195">
        <v>94</v>
      </c>
      <c r="BX1195">
        <v>103</v>
      </c>
      <c r="BY1195">
        <v>118</v>
      </c>
      <c r="BZ1195">
        <v>139</v>
      </c>
      <c r="CA1195">
        <v>161</v>
      </c>
      <c r="CB1195">
        <v>176</v>
      </c>
      <c r="CC1195">
        <v>186</v>
      </c>
      <c r="CD1195">
        <v>197</v>
      </c>
      <c r="CE1195">
        <v>215</v>
      </c>
      <c r="CF1195">
        <v>225</v>
      </c>
      <c r="CG1195">
        <v>235</v>
      </c>
      <c r="CH1195">
        <v>243</v>
      </c>
      <c r="CI1195">
        <v>258</v>
      </c>
      <c r="CJ1195">
        <v>265</v>
      </c>
      <c r="CK1195">
        <v>276</v>
      </c>
      <c r="CL1195">
        <v>280</v>
      </c>
      <c r="CM1195">
        <v>304</v>
      </c>
      <c r="CN1195">
        <v>332</v>
      </c>
      <c r="CO1195">
        <v>395</v>
      </c>
      <c r="CP1195">
        <v>409</v>
      </c>
      <c r="CQ1195">
        <v>460</v>
      </c>
      <c r="CR1195">
        <v>466</v>
      </c>
      <c r="CS1195">
        <v>479</v>
      </c>
      <c r="CT1195">
        <v>509</v>
      </c>
      <c r="CU1195">
        <v>548</v>
      </c>
      <c r="CV1195">
        <v>573</v>
      </c>
      <c r="CW1195">
        <v>613</v>
      </c>
      <c r="CX1195">
        <v>632</v>
      </c>
      <c r="CY1195">
        <v>652</v>
      </c>
      <c r="CZ1195">
        <v>669</v>
      </c>
      <c r="DA1195">
        <v>673</v>
      </c>
      <c r="DB1195">
        <v>705</v>
      </c>
      <c r="DC1195">
        <v>731</v>
      </c>
      <c r="DD1195">
        <v>757</v>
      </c>
      <c r="DE1195">
        <v>767</v>
      </c>
      <c r="DF1195">
        <v>770</v>
      </c>
      <c r="DG1195">
        <v>805</v>
      </c>
      <c r="DH1195">
        <v>813</v>
      </c>
      <c r="DI1195">
        <v>819</v>
      </c>
      <c r="DJ1195">
        <v>827</v>
      </c>
      <c r="DK1195">
        <v>841</v>
      </c>
      <c r="DL1195">
        <v>849</v>
      </c>
      <c r="DM1195">
        <v>858</v>
      </c>
      <c r="DN1195">
        <v>871</v>
      </c>
      <c r="DO1195">
        <v>882</v>
      </c>
      <c r="DP1195">
        <v>892</v>
      </c>
      <c r="DQ1195">
        <v>896</v>
      </c>
      <c r="DR1195">
        <v>899</v>
      </c>
      <c r="DS1195">
        <v>899</v>
      </c>
      <c r="DT1195">
        <v>902</v>
      </c>
      <c r="DU1195">
        <v>910</v>
      </c>
      <c r="DV1195">
        <v>916</v>
      </c>
      <c r="DW1195">
        <v>922</v>
      </c>
      <c r="DX1195">
        <v>927</v>
      </c>
      <c r="DY1195">
        <v>935</v>
      </c>
      <c r="DZ1195">
        <v>936</v>
      </c>
      <c r="EA1195">
        <v>938</v>
      </c>
      <c r="EB1195">
        <v>941</v>
      </c>
      <c r="EC1195">
        <v>945</v>
      </c>
      <c r="ED1195">
        <v>949</v>
      </c>
      <c r="EE1195">
        <v>955</v>
      </c>
      <c r="EF1195">
        <v>953</v>
      </c>
      <c r="EG1195">
        <v>958</v>
      </c>
      <c r="EH1195">
        <v>967</v>
      </c>
      <c r="EI1195">
        <v>971</v>
      </c>
      <c r="EJ1195">
        <v>978</v>
      </c>
      <c r="EK1195">
        <v>981</v>
      </c>
      <c r="EL1195">
        <v>985</v>
      </c>
      <c r="EM1195">
        <v>994</v>
      </c>
      <c r="EN1195">
        <v>1001</v>
      </c>
      <c r="EO1195">
        <v>1005</v>
      </c>
      <c r="EP1195">
        <v>1007</v>
      </c>
      <c r="EQ1195">
        <v>1012</v>
      </c>
      <c r="ER1195">
        <v>1016</v>
      </c>
      <c r="ES1195">
        <v>1018</v>
      </c>
      <c r="ET1195">
        <v>1019</v>
      </c>
      <c r="EU1195">
        <v>1021</v>
      </c>
      <c r="EV1195">
        <v>1036</v>
      </c>
      <c r="EW1195">
        <v>1048</v>
      </c>
      <c r="EX1195">
        <v>1057</v>
      </c>
      <c r="EY1195">
        <v>1072</v>
      </c>
      <c r="EZ1195">
        <v>1095</v>
      </c>
      <c r="FA1195">
        <v>1099</v>
      </c>
      <c r="FB1195">
        <v>1107</v>
      </c>
      <c r="FC1195">
        <v>1112</v>
      </c>
      <c r="FD1195">
        <v>1150</v>
      </c>
      <c r="FE1195">
        <v>1160</v>
      </c>
      <c r="FF1195">
        <v>1169</v>
      </c>
      <c r="FG1195">
        <v>1181</v>
      </c>
      <c r="FH1195">
        <v>1194</v>
      </c>
      <c r="FI1195">
        <v>1203</v>
      </c>
      <c r="FJ1195">
        <v>1215</v>
      </c>
      <c r="FK1195">
        <v>1238</v>
      </c>
      <c r="FL1195">
        <v>1242</v>
      </c>
      <c r="FM1195">
        <v>1262</v>
      </c>
      <c r="FN1195">
        <v>1277</v>
      </c>
      <c r="FO1195">
        <v>1294</v>
      </c>
      <c r="FP1195">
        <v>1304</v>
      </c>
      <c r="FQ1195">
        <v>1323</v>
      </c>
      <c r="FR1195">
        <v>1341</v>
      </c>
      <c r="FS1195">
        <v>1366</v>
      </c>
      <c r="FT1195">
        <v>1381</v>
      </c>
      <c r="FU1195">
        <v>1399</v>
      </c>
      <c r="FV1195">
        <v>1410</v>
      </c>
      <c r="FW1195">
        <v>1416</v>
      </c>
      <c r="FX1195">
        <v>1456</v>
      </c>
      <c r="FY1195">
        <v>1494</v>
      </c>
      <c r="FZ1195">
        <v>1528</v>
      </c>
      <c r="GA1195">
        <v>1548</v>
      </c>
      <c r="GB1195">
        <v>1577</v>
      </c>
    </row>
    <row r="1196" spans="2:184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1</v>
      </c>
      <c r="BZ1196">
        <v>1</v>
      </c>
      <c r="CA1196">
        <v>6</v>
      </c>
      <c r="CB1196">
        <v>7</v>
      </c>
      <c r="CC1196">
        <v>20</v>
      </c>
      <c r="CD1196">
        <v>30</v>
      </c>
      <c r="CE1196">
        <v>41</v>
      </c>
      <c r="CF1196">
        <v>56</v>
      </c>
      <c r="CG1196">
        <v>70</v>
      </c>
      <c r="CH1196">
        <v>76</v>
      </c>
      <c r="CI1196">
        <v>79</v>
      </c>
      <c r="CJ1196">
        <v>149</v>
      </c>
      <c r="CK1196">
        <v>166</v>
      </c>
      <c r="CL1196">
        <v>166</v>
      </c>
      <c r="CM1196">
        <v>169</v>
      </c>
      <c r="CN1196">
        <v>177</v>
      </c>
      <c r="CO1196">
        <v>212</v>
      </c>
      <c r="CP1196">
        <v>215</v>
      </c>
      <c r="CQ1196">
        <v>242</v>
      </c>
      <c r="CR1196">
        <v>248</v>
      </c>
      <c r="CS1196">
        <v>251</v>
      </c>
      <c r="CT1196">
        <v>259</v>
      </c>
      <c r="CU1196">
        <v>261</v>
      </c>
      <c r="CV1196">
        <v>266</v>
      </c>
      <c r="CW1196">
        <v>267</v>
      </c>
      <c r="CX1196">
        <v>269</v>
      </c>
      <c r="CY1196">
        <v>269</v>
      </c>
      <c r="CZ1196">
        <v>269</v>
      </c>
      <c r="DA1196">
        <v>274</v>
      </c>
      <c r="DB1196">
        <v>277</v>
      </c>
      <c r="DC1196">
        <v>277</v>
      </c>
      <c r="DD1196">
        <v>277</v>
      </c>
      <c r="DE1196">
        <v>279</v>
      </c>
      <c r="DF1196">
        <v>279</v>
      </c>
      <c r="DG1196">
        <v>280</v>
      </c>
      <c r="DH1196">
        <v>281</v>
      </c>
      <c r="DI1196">
        <v>282</v>
      </c>
      <c r="DJ1196">
        <v>282</v>
      </c>
      <c r="DK1196">
        <v>285</v>
      </c>
      <c r="DL1196">
        <v>287</v>
      </c>
      <c r="DM1196">
        <v>289</v>
      </c>
      <c r="DN1196">
        <v>291</v>
      </c>
      <c r="DO1196">
        <v>304</v>
      </c>
      <c r="DP1196">
        <v>306</v>
      </c>
      <c r="DQ1196">
        <v>307</v>
      </c>
      <c r="DR1196">
        <v>310</v>
      </c>
      <c r="DS1196">
        <v>315</v>
      </c>
      <c r="DT1196">
        <v>322</v>
      </c>
      <c r="DU1196">
        <v>326</v>
      </c>
      <c r="DV1196">
        <v>327</v>
      </c>
      <c r="DW1196">
        <v>334</v>
      </c>
      <c r="DX1196">
        <v>334</v>
      </c>
      <c r="DY1196">
        <v>334</v>
      </c>
      <c r="DZ1196">
        <v>336</v>
      </c>
      <c r="EA1196">
        <v>336</v>
      </c>
      <c r="EB1196">
        <v>342</v>
      </c>
      <c r="EC1196">
        <v>341</v>
      </c>
      <c r="ED1196">
        <v>343</v>
      </c>
      <c r="EE1196">
        <v>344</v>
      </c>
      <c r="EF1196">
        <v>345</v>
      </c>
      <c r="EG1196">
        <v>346</v>
      </c>
      <c r="EH1196">
        <v>346</v>
      </c>
      <c r="EI1196">
        <v>349</v>
      </c>
      <c r="EJ1196">
        <v>350</v>
      </c>
      <c r="EK1196">
        <v>350</v>
      </c>
      <c r="EL1196">
        <v>350</v>
      </c>
      <c r="EM1196">
        <v>350</v>
      </c>
      <c r="EN1196">
        <v>351</v>
      </c>
      <c r="EO1196">
        <v>354</v>
      </c>
      <c r="EP1196">
        <v>355</v>
      </c>
      <c r="EQ1196">
        <v>355</v>
      </c>
      <c r="ER1196">
        <v>355</v>
      </c>
      <c r="ES1196">
        <v>355</v>
      </c>
      <c r="ET1196">
        <v>355</v>
      </c>
      <c r="EU1196">
        <v>355</v>
      </c>
      <c r="EV1196">
        <v>354</v>
      </c>
      <c r="EW1196">
        <v>354</v>
      </c>
      <c r="EX1196">
        <v>354</v>
      </c>
      <c r="EY1196">
        <v>354</v>
      </c>
      <c r="EZ1196">
        <v>356</v>
      </c>
      <c r="FA1196">
        <v>355</v>
      </c>
      <c r="FB1196">
        <v>356</v>
      </c>
      <c r="FC1196">
        <v>356</v>
      </c>
      <c r="FD1196">
        <v>357</v>
      </c>
      <c r="FE1196">
        <v>358</v>
      </c>
      <c r="FF1196">
        <v>358</v>
      </c>
      <c r="FG1196">
        <v>359</v>
      </c>
      <c r="FH1196">
        <v>359</v>
      </c>
      <c r="FI1196">
        <v>360</v>
      </c>
      <c r="FJ1196">
        <v>360</v>
      </c>
      <c r="FK1196">
        <v>360</v>
      </c>
      <c r="FL1196">
        <v>360</v>
      </c>
      <c r="FM1196">
        <v>360</v>
      </c>
      <c r="FN1196">
        <v>361</v>
      </c>
      <c r="FO1196">
        <v>362</v>
      </c>
      <c r="FP1196">
        <v>363</v>
      </c>
      <c r="FQ1196">
        <v>363</v>
      </c>
      <c r="FR1196">
        <v>363</v>
      </c>
      <c r="FS1196">
        <v>365</v>
      </c>
      <c r="FT1196">
        <v>365</v>
      </c>
      <c r="FU1196">
        <v>367</v>
      </c>
      <c r="FV1196">
        <v>367</v>
      </c>
      <c r="FW1196">
        <v>367</v>
      </c>
      <c r="FX1196">
        <v>368</v>
      </c>
      <c r="FY1196">
        <v>368</v>
      </c>
      <c r="FZ1196">
        <v>368</v>
      </c>
      <c r="GA1196">
        <v>368</v>
      </c>
      <c r="GB1196">
        <v>370</v>
      </c>
    </row>
    <row r="1197" spans="2:184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1</v>
      </c>
      <c r="DR1197">
        <v>1</v>
      </c>
      <c r="DS1197">
        <v>2</v>
      </c>
      <c r="DT1197">
        <v>3</v>
      </c>
      <c r="DU1197">
        <v>3</v>
      </c>
      <c r="DV1197">
        <v>4</v>
      </c>
      <c r="DW1197">
        <v>4</v>
      </c>
      <c r="DX1197">
        <v>6</v>
      </c>
      <c r="DY1197">
        <v>6</v>
      </c>
      <c r="DZ1197">
        <v>6</v>
      </c>
      <c r="EA1197">
        <v>7</v>
      </c>
      <c r="EB1197">
        <v>12</v>
      </c>
      <c r="EC1197">
        <v>13</v>
      </c>
      <c r="ED1197">
        <v>17</v>
      </c>
      <c r="EE1197">
        <v>17</v>
      </c>
      <c r="EF1197">
        <v>17</v>
      </c>
      <c r="EG1197">
        <v>19</v>
      </c>
      <c r="EH1197">
        <v>19</v>
      </c>
      <c r="EI1197">
        <v>22</v>
      </c>
      <c r="EJ1197">
        <v>22</v>
      </c>
      <c r="EK1197">
        <v>22</v>
      </c>
      <c r="EL1197">
        <v>22</v>
      </c>
      <c r="EM1197">
        <v>22</v>
      </c>
      <c r="EN1197">
        <v>22</v>
      </c>
      <c r="EO1197">
        <v>22</v>
      </c>
      <c r="EP1197">
        <v>22</v>
      </c>
      <c r="EQ1197">
        <v>23</v>
      </c>
      <c r="ER1197">
        <v>23</v>
      </c>
      <c r="ES1197">
        <v>24</v>
      </c>
      <c r="ET1197">
        <v>25</v>
      </c>
      <c r="EU1197">
        <v>25</v>
      </c>
      <c r="EV1197">
        <v>25</v>
      </c>
      <c r="EW1197">
        <v>25</v>
      </c>
      <c r="EX1197">
        <v>26</v>
      </c>
      <c r="EY1197">
        <v>26</v>
      </c>
      <c r="EZ1197">
        <v>26</v>
      </c>
      <c r="FA1197">
        <v>26</v>
      </c>
      <c r="FB1197">
        <v>28</v>
      </c>
      <c r="FC1197">
        <v>28</v>
      </c>
      <c r="FD1197">
        <v>28</v>
      </c>
      <c r="FE1197">
        <v>29</v>
      </c>
      <c r="FF1197">
        <v>29</v>
      </c>
      <c r="FG1197">
        <v>29</v>
      </c>
      <c r="FH1197">
        <v>30</v>
      </c>
      <c r="FI1197">
        <v>30</v>
      </c>
      <c r="FJ1197">
        <v>30</v>
      </c>
      <c r="FK1197">
        <v>30</v>
      </c>
      <c r="FL1197">
        <v>30</v>
      </c>
      <c r="FM1197">
        <v>30</v>
      </c>
      <c r="FN1197">
        <v>31</v>
      </c>
      <c r="FO1197">
        <v>31</v>
      </c>
      <c r="FP1197">
        <v>31</v>
      </c>
      <c r="FQ1197">
        <v>31</v>
      </c>
      <c r="FR1197">
        <v>32</v>
      </c>
      <c r="FS1197">
        <v>34</v>
      </c>
      <c r="FT1197">
        <v>35</v>
      </c>
      <c r="FU1197">
        <v>35</v>
      </c>
      <c r="FV1197">
        <v>35</v>
      </c>
      <c r="FW1197">
        <v>35</v>
      </c>
      <c r="FX1197">
        <v>35</v>
      </c>
      <c r="FY1197">
        <v>35</v>
      </c>
      <c r="FZ1197">
        <v>38</v>
      </c>
      <c r="GA1197">
        <v>38</v>
      </c>
      <c r="GB1197">
        <v>37</v>
      </c>
    </row>
    <row r="1198" spans="2:184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1</v>
      </c>
      <c r="BZ1198">
        <v>2</v>
      </c>
      <c r="CA1198">
        <v>2</v>
      </c>
      <c r="CB1198">
        <v>2</v>
      </c>
      <c r="CC1198">
        <v>2</v>
      </c>
      <c r="CD1198">
        <v>2</v>
      </c>
      <c r="CE1198">
        <v>2</v>
      </c>
      <c r="CF1198">
        <v>2</v>
      </c>
      <c r="CG1198">
        <v>2</v>
      </c>
      <c r="CH1198">
        <v>3</v>
      </c>
      <c r="CI1198">
        <v>4</v>
      </c>
      <c r="CJ1198">
        <v>4</v>
      </c>
      <c r="CK1198">
        <v>4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6</v>
      </c>
      <c r="CV1198">
        <v>7</v>
      </c>
      <c r="CW1198">
        <v>9</v>
      </c>
      <c r="CX1198">
        <v>11</v>
      </c>
      <c r="CY1198">
        <v>11</v>
      </c>
      <c r="CZ1198">
        <v>13</v>
      </c>
      <c r="DA1198">
        <v>13</v>
      </c>
      <c r="DB1198">
        <v>13</v>
      </c>
      <c r="DC1198">
        <v>14</v>
      </c>
      <c r="DD1198">
        <v>15</v>
      </c>
      <c r="DE1198">
        <v>15</v>
      </c>
      <c r="DF1198">
        <v>15</v>
      </c>
      <c r="DG1198">
        <v>15</v>
      </c>
      <c r="DH1198">
        <v>16</v>
      </c>
      <c r="DI1198">
        <v>16</v>
      </c>
      <c r="DJ1198">
        <v>16</v>
      </c>
      <c r="DK1198">
        <v>16</v>
      </c>
      <c r="DL1198">
        <v>16</v>
      </c>
      <c r="DM1198">
        <v>16</v>
      </c>
      <c r="DN1198">
        <v>16</v>
      </c>
      <c r="DO1198">
        <v>16</v>
      </c>
      <c r="DP1198">
        <v>16</v>
      </c>
      <c r="DQ1198">
        <v>19</v>
      </c>
      <c r="DR1198">
        <v>19</v>
      </c>
      <c r="DS1198">
        <v>19</v>
      </c>
      <c r="DT1198">
        <v>19</v>
      </c>
      <c r="DU1198">
        <v>19</v>
      </c>
      <c r="DV1198">
        <v>19</v>
      </c>
      <c r="DW1198">
        <v>19</v>
      </c>
      <c r="DX1198">
        <v>19</v>
      </c>
      <c r="DY1198">
        <v>19</v>
      </c>
      <c r="DZ1198">
        <v>19</v>
      </c>
      <c r="EA1198">
        <v>19</v>
      </c>
      <c r="EB1198">
        <v>19</v>
      </c>
      <c r="EC1198">
        <v>20</v>
      </c>
      <c r="ED1198">
        <v>21</v>
      </c>
      <c r="EE1198">
        <v>24</v>
      </c>
      <c r="EF1198">
        <v>24</v>
      </c>
      <c r="EG1198">
        <v>24</v>
      </c>
      <c r="EH1198">
        <v>25</v>
      </c>
      <c r="EI1198">
        <v>24</v>
      </c>
      <c r="EJ1198">
        <v>24</v>
      </c>
      <c r="EK1198">
        <v>25</v>
      </c>
      <c r="EL1198">
        <v>26</v>
      </c>
      <c r="EM1198">
        <v>26</v>
      </c>
      <c r="EN1198">
        <v>26</v>
      </c>
      <c r="EO1198">
        <v>26</v>
      </c>
      <c r="EP1198">
        <v>26</v>
      </c>
      <c r="EQ1198">
        <v>29</v>
      </c>
      <c r="ER1198">
        <v>30</v>
      </c>
      <c r="ES1198">
        <v>31</v>
      </c>
      <c r="ET1198">
        <v>31</v>
      </c>
      <c r="EU1198">
        <v>31</v>
      </c>
      <c r="EV1198">
        <v>32</v>
      </c>
      <c r="EW1198">
        <v>32</v>
      </c>
      <c r="EX1198">
        <v>32</v>
      </c>
      <c r="EY1198">
        <v>32</v>
      </c>
      <c r="EZ1198">
        <v>32</v>
      </c>
      <c r="FA1198">
        <v>36</v>
      </c>
      <c r="FB1198">
        <v>37</v>
      </c>
      <c r="FC1198">
        <v>37</v>
      </c>
      <c r="FD1198">
        <v>37</v>
      </c>
      <c r="FE1198">
        <v>38</v>
      </c>
      <c r="FF1198">
        <v>38</v>
      </c>
      <c r="FG1198">
        <v>39</v>
      </c>
      <c r="FH1198">
        <v>39</v>
      </c>
      <c r="FI1198">
        <v>39</v>
      </c>
      <c r="FJ1198">
        <v>40</v>
      </c>
      <c r="FK1198">
        <v>40</v>
      </c>
      <c r="FL1198">
        <v>41</v>
      </c>
      <c r="FM1198">
        <v>41</v>
      </c>
      <c r="FN1198">
        <v>44</v>
      </c>
      <c r="FO1198">
        <v>44</v>
      </c>
      <c r="FP1198">
        <v>45</v>
      </c>
      <c r="FQ1198">
        <v>47</v>
      </c>
      <c r="FR1198">
        <v>48</v>
      </c>
      <c r="FS1198">
        <v>50</v>
      </c>
      <c r="FT1198">
        <v>57</v>
      </c>
      <c r="FU1198">
        <v>60</v>
      </c>
      <c r="FV1198">
        <v>61</v>
      </c>
      <c r="FW1198">
        <v>63</v>
      </c>
      <c r="FX1198">
        <v>65</v>
      </c>
      <c r="FY1198">
        <v>66</v>
      </c>
      <c r="FZ1198">
        <v>67</v>
      </c>
      <c r="GA1198">
        <v>68</v>
      </c>
      <c r="GB1198">
        <v>69</v>
      </c>
    </row>
    <row r="1199" spans="2:184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1</v>
      </c>
      <c r="BX1199">
        <v>1</v>
      </c>
      <c r="BY1199">
        <v>1</v>
      </c>
      <c r="BZ1199">
        <v>1</v>
      </c>
      <c r="CA1199">
        <v>1</v>
      </c>
      <c r="CB1199">
        <v>1</v>
      </c>
      <c r="CC1199">
        <v>1</v>
      </c>
      <c r="CD1199">
        <v>1</v>
      </c>
      <c r="CE1199">
        <v>1</v>
      </c>
      <c r="CF1199">
        <v>1</v>
      </c>
      <c r="CG1199">
        <v>2</v>
      </c>
      <c r="CH1199">
        <v>2</v>
      </c>
      <c r="CI1199">
        <v>2</v>
      </c>
      <c r="CJ1199">
        <v>3</v>
      </c>
      <c r="CK1199">
        <v>3</v>
      </c>
      <c r="CL1199">
        <v>3</v>
      </c>
      <c r="CM1199">
        <v>3</v>
      </c>
      <c r="CN1199">
        <v>3</v>
      </c>
      <c r="CO1199">
        <v>3</v>
      </c>
      <c r="CP1199">
        <v>3</v>
      </c>
      <c r="CQ1199">
        <v>4</v>
      </c>
      <c r="CR1199">
        <v>4</v>
      </c>
      <c r="CS1199">
        <v>3</v>
      </c>
      <c r="CT1199">
        <v>3</v>
      </c>
      <c r="CU1199">
        <v>3</v>
      </c>
      <c r="CV1199">
        <v>3</v>
      </c>
      <c r="CW1199">
        <v>3</v>
      </c>
      <c r="CX1199">
        <v>4</v>
      </c>
      <c r="CY1199">
        <v>5</v>
      </c>
      <c r="CZ1199">
        <v>5</v>
      </c>
      <c r="DA1199">
        <v>8</v>
      </c>
      <c r="DB1199">
        <v>8</v>
      </c>
      <c r="DC1199">
        <v>9</v>
      </c>
      <c r="DD1199">
        <v>9</v>
      </c>
      <c r="DE1199">
        <v>9</v>
      </c>
      <c r="DF1199">
        <v>10</v>
      </c>
      <c r="DG1199">
        <v>10</v>
      </c>
      <c r="DH1199">
        <v>10</v>
      </c>
      <c r="DI1199">
        <v>11</v>
      </c>
      <c r="DJ1199">
        <v>11</v>
      </c>
      <c r="DK1199">
        <v>11</v>
      </c>
      <c r="DL1199">
        <v>12</v>
      </c>
      <c r="DM1199">
        <v>13</v>
      </c>
      <c r="DN1199">
        <v>13</v>
      </c>
      <c r="DO1199">
        <v>14</v>
      </c>
      <c r="DP1199">
        <v>16</v>
      </c>
      <c r="DQ1199">
        <v>16</v>
      </c>
      <c r="DR1199">
        <v>16</v>
      </c>
      <c r="DS1199">
        <v>16</v>
      </c>
      <c r="DT1199">
        <v>20</v>
      </c>
      <c r="DU1199">
        <v>21</v>
      </c>
      <c r="DV1199">
        <v>21</v>
      </c>
      <c r="DW1199">
        <v>22</v>
      </c>
      <c r="DX1199">
        <v>24</v>
      </c>
      <c r="DY1199">
        <v>24</v>
      </c>
      <c r="DZ1199">
        <v>25</v>
      </c>
      <c r="EA1199">
        <v>26</v>
      </c>
      <c r="EB1199">
        <v>27</v>
      </c>
      <c r="EC1199">
        <v>27</v>
      </c>
      <c r="ED1199">
        <v>28</v>
      </c>
      <c r="EE1199">
        <v>28</v>
      </c>
      <c r="EF1199">
        <v>29</v>
      </c>
      <c r="EG1199">
        <v>30</v>
      </c>
      <c r="EH1199">
        <v>29</v>
      </c>
      <c r="EI1199">
        <v>29</v>
      </c>
      <c r="EJ1199">
        <v>29</v>
      </c>
      <c r="EK1199">
        <v>29</v>
      </c>
      <c r="EL1199">
        <v>29</v>
      </c>
      <c r="EM1199">
        <v>29</v>
      </c>
      <c r="EN1199">
        <v>29</v>
      </c>
      <c r="EO1199">
        <v>30</v>
      </c>
      <c r="EP1199">
        <v>30</v>
      </c>
      <c r="EQ1199">
        <v>31</v>
      </c>
      <c r="ER1199">
        <v>33</v>
      </c>
      <c r="ES1199">
        <v>34</v>
      </c>
      <c r="ET1199">
        <v>34</v>
      </c>
      <c r="EU1199">
        <v>34</v>
      </c>
      <c r="EV1199">
        <v>34</v>
      </c>
      <c r="EW1199">
        <v>34</v>
      </c>
      <c r="EX1199">
        <v>34</v>
      </c>
      <c r="EY1199">
        <v>34</v>
      </c>
      <c r="EZ1199">
        <v>35</v>
      </c>
      <c r="FA1199">
        <v>34</v>
      </c>
      <c r="FB1199">
        <v>35</v>
      </c>
      <c r="FC1199">
        <v>35</v>
      </c>
      <c r="FD1199">
        <v>35</v>
      </c>
      <c r="FE1199">
        <v>35</v>
      </c>
      <c r="FF1199">
        <v>35</v>
      </c>
      <c r="FG1199">
        <v>37</v>
      </c>
      <c r="FH1199">
        <v>37</v>
      </c>
      <c r="FI1199">
        <v>37</v>
      </c>
      <c r="FJ1199">
        <v>37</v>
      </c>
      <c r="FK1199">
        <v>40</v>
      </c>
      <c r="FL1199">
        <v>42</v>
      </c>
      <c r="FM1199">
        <v>45</v>
      </c>
      <c r="FN1199">
        <v>47</v>
      </c>
      <c r="FO1199">
        <v>48</v>
      </c>
      <c r="FP1199">
        <v>48</v>
      </c>
      <c r="FQ1199">
        <v>49</v>
      </c>
      <c r="FR1199">
        <v>51</v>
      </c>
      <c r="FS1199">
        <v>53</v>
      </c>
      <c r="FT1199">
        <v>55</v>
      </c>
      <c r="FU1199">
        <v>55</v>
      </c>
      <c r="FV1199">
        <v>56</v>
      </c>
      <c r="FW1199">
        <v>57</v>
      </c>
      <c r="FX1199">
        <v>61</v>
      </c>
      <c r="FY1199">
        <v>65</v>
      </c>
      <c r="FZ1199">
        <v>65</v>
      </c>
      <c r="GA1199">
        <v>69</v>
      </c>
      <c r="GB1199">
        <v>72</v>
      </c>
    </row>
    <row r="1200" spans="2:184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1</v>
      </c>
      <c r="BR1200">
        <v>2</v>
      </c>
      <c r="BS1200">
        <v>2</v>
      </c>
      <c r="BT1200">
        <v>2</v>
      </c>
      <c r="BU1200">
        <v>2</v>
      </c>
      <c r="BV1200">
        <v>2</v>
      </c>
      <c r="BW1200">
        <v>2</v>
      </c>
      <c r="BX1200">
        <v>3</v>
      </c>
      <c r="BY1200">
        <v>3</v>
      </c>
      <c r="BZ1200">
        <v>3</v>
      </c>
      <c r="CA1200">
        <v>3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5</v>
      </c>
      <c r="CJ1200">
        <v>5</v>
      </c>
      <c r="CK1200">
        <v>7</v>
      </c>
      <c r="CL1200">
        <v>7</v>
      </c>
      <c r="CM1200">
        <v>7</v>
      </c>
      <c r="CN1200">
        <v>7</v>
      </c>
      <c r="CO1200">
        <v>8</v>
      </c>
      <c r="CP1200">
        <v>8</v>
      </c>
      <c r="CQ1200">
        <v>8</v>
      </c>
      <c r="CR1200">
        <v>8</v>
      </c>
      <c r="CS1200">
        <v>8</v>
      </c>
      <c r="CT1200">
        <v>8</v>
      </c>
      <c r="CU1200">
        <v>8</v>
      </c>
      <c r="CV1200">
        <v>9</v>
      </c>
      <c r="CW1200">
        <v>9</v>
      </c>
      <c r="CX1200">
        <v>9</v>
      </c>
      <c r="CY1200">
        <v>9</v>
      </c>
      <c r="CZ1200">
        <v>10</v>
      </c>
      <c r="DA1200">
        <v>14</v>
      </c>
      <c r="DB1200">
        <v>16</v>
      </c>
      <c r="DC1200">
        <v>16</v>
      </c>
      <c r="DD1200">
        <v>17</v>
      </c>
      <c r="DE1200">
        <v>18</v>
      </c>
      <c r="DF1200">
        <v>19</v>
      </c>
      <c r="DG1200">
        <v>20</v>
      </c>
      <c r="DH1200">
        <v>20</v>
      </c>
      <c r="DI1200">
        <v>20</v>
      </c>
      <c r="DJ1200">
        <v>20</v>
      </c>
      <c r="DK1200">
        <v>20</v>
      </c>
      <c r="DL1200">
        <v>21</v>
      </c>
      <c r="DM1200">
        <v>21</v>
      </c>
      <c r="DN1200">
        <v>21</v>
      </c>
      <c r="DO1200">
        <v>22</v>
      </c>
      <c r="DP1200">
        <v>23</v>
      </c>
      <c r="DQ1200">
        <v>24</v>
      </c>
      <c r="DR1200">
        <v>29</v>
      </c>
      <c r="DS1200">
        <v>37</v>
      </c>
      <c r="DT1200">
        <v>45</v>
      </c>
      <c r="DU1200">
        <v>47</v>
      </c>
      <c r="DV1200">
        <v>48</v>
      </c>
      <c r="DW1200">
        <v>51</v>
      </c>
      <c r="DX1200">
        <v>52</v>
      </c>
      <c r="DY1200">
        <v>85</v>
      </c>
      <c r="DZ1200">
        <v>85</v>
      </c>
      <c r="EA1200">
        <v>88</v>
      </c>
      <c r="EB1200">
        <v>91</v>
      </c>
      <c r="EC1200">
        <v>92</v>
      </c>
      <c r="ED1200">
        <v>93</v>
      </c>
      <c r="EE1200">
        <v>94</v>
      </c>
      <c r="EF1200">
        <v>95</v>
      </c>
      <c r="EG1200">
        <v>97</v>
      </c>
      <c r="EH1200">
        <v>97</v>
      </c>
      <c r="EI1200">
        <v>99</v>
      </c>
      <c r="EJ1200">
        <v>99</v>
      </c>
      <c r="EK1200">
        <v>99</v>
      </c>
      <c r="EL1200">
        <v>100</v>
      </c>
      <c r="EM1200">
        <v>102</v>
      </c>
      <c r="EN1200">
        <v>103</v>
      </c>
      <c r="EO1200">
        <v>104</v>
      </c>
      <c r="EP1200">
        <v>107</v>
      </c>
      <c r="EQ1200">
        <v>107</v>
      </c>
      <c r="ER1200">
        <v>107</v>
      </c>
      <c r="ES1200">
        <v>108</v>
      </c>
      <c r="ET1200">
        <v>108</v>
      </c>
      <c r="EU1200">
        <v>108</v>
      </c>
      <c r="EV1200">
        <v>108</v>
      </c>
      <c r="EW1200">
        <v>108</v>
      </c>
      <c r="EX1200">
        <v>109</v>
      </c>
      <c r="EY1200">
        <v>109</v>
      </c>
      <c r="EZ1200">
        <v>111</v>
      </c>
      <c r="FA1200">
        <v>112</v>
      </c>
      <c r="FB1200">
        <v>112</v>
      </c>
      <c r="FC1200">
        <v>112</v>
      </c>
      <c r="FD1200">
        <v>116</v>
      </c>
      <c r="FE1200">
        <v>117</v>
      </c>
      <c r="FF1200">
        <v>117</v>
      </c>
      <c r="FG1200">
        <v>117</v>
      </c>
      <c r="FH1200">
        <v>115</v>
      </c>
      <c r="FI1200">
        <v>115</v>
      </c>
      <c r="FJ1200">
        <v>115</v>
      </c>
      <c r="FK1200">
        <v>115</v>
      </c>
      <c r="FL1200">
        <v>115</v>
      </c>
      <c r="FM1200">
        <v>115</v>
      </c>
      <c r="FN1200">
        <v>116</v>
      </c>
      <c r="FO1200">
        <v>116</v>
      </c>
      <c r="FP1200">
        <v>117</v>
      </c>
      <c r="FQ1200">
        <v>118</v>
      </c>
      <c r="FR1200">
        <v>118</v>
      </c>
      <c r="FS1200">
        <v>119</v>
      </c>
      <c r="FT1200">
        <v>119</v>
      </c>
      <c r="FU1200">
        <v>119</v>
      </c>
      <c r="FV1200">
        <v>119</v>
      </c>
      <c r="FW1200">
        <v>120</v>
      </c>
      <c r="FX1200">
        <v>124</v>
      </c>
      <c r="FY1200">
        <v>125</v>
      </c>
      <c r="FZ1200">
        <v>125</v>
      </c>
      <c r="GA1200">
        <v>127</v>
      </c>
      <c r="GB1200">
        <v>128</v>
      </c>
    </row>
    <row r="1201" spans="2:184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1</v>
      </c>
      <c r="CC1201">
        <v>2</v>
      </c>
      <c r="CD1201">
        <v>2</v>
      </c>
      <c r="CE1201">
        <v>2</v>
      </c>
      <c r="CF1201">
        <v>2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4</v>
      </c>
      <c r="CO1201">
        <v>4</v>
      </c>
      <c r="CP1201">
        <v>5</v>
      </c>
      <c r="CQ1201">
        <v>5</v>
      </c>
      <c r="CR1201">
        <v>5</v>
      </c>
      <c r="CS1201">
        <v>5</v>
      </c>
      <c r="CT1201">
        <v>6</v>
      </c>
      <c r="CU1201">
        <v>6</v>
      </c>
      <c r="CV1201">
        <v>7</v>
      </c>
      <c r="CW1201">
        <v>7</v>
      </c>
      <c r="CX1201">
        <v>8</v>
      </c>
      <c r="CY1201">
        <v>8</v>
      </c>
      <c r="CZ1201">
        <v>8</v>
      </c>
      <c r="DA1201">
        <v>10</v>
      </c>
      <c r="DB1201">
        <v>12</v>
      </c>
      <c r="DC1201">
        <v>12</v>
      </c>
      <c r="DD1201">
        <v>12</v>
      </c>
      <c r="DE1201">
        <v>12</v>
      </c>
      <c r="DF1201">
        <v>12</v>
      </c>
      <c r="DG1201">
        <v>12</v>
      </c>
      <c r="DH1201">
        <v>13</v>
      </c>
      <c r="DI1201">
        <v>13</v>
      </c>
      <c r="DJ1201">
        <v>13</v>
      </c>
      <c r="DK1201">
        <v>14</v>
      </c>
      <c r="DL1201">
        <v>16</v>
      </c>
      <c r="DM1201">
        <v>17</v>
      </c>
      <c r="DN1201">
        <v>17</v>
      </c>
      <c r="DO1201">
        <v>19</v>
      </c>
      <c r="DP1201">
        <v>20</v>
      </c>
      <c r="DQ1201">
        <v>21</v>
      </c>
      <c r="DR1201">
        <v>22</v>
      </c>
      <c r="DS1201">
        <v>22</v>
      </c>
      <c r="DT1201">
        <v>24</v>
      </c>
      <c r="DU1201">
        <v>27</v>
      </c>
      <c r="DV1201">
        <v>28</v>
      </c>
      <c r="DW1201">
        <v>29</v>
      </c>
      <c r="DX1201">
        <v>29</v>
      </c>
      <c r="DY1201">
        <v>29</v>
      </c>
      <c r="DZ1201">
        <v>30</v>
      </c>
      <c r="EA1201">
        <v>30</v>
      </c>
      <c r="EB1201">
        <v>31</v>
      </c>
      <c r="EC1201">
        <v>32</v>
      </c>
      <c r="ED1201">
        <v>32</v>
      </c>
      <c r="EE1201">
        <v>32</v>
      </c>
      <c r="EF1201">
        <v>32</v>
      </c>
      <c r="EG1201">
        <v>34</v>
      </c>
      <c r="EH1201">
        <v>34</v>
      </c>
      <c r="EI1201">
        <v>35</v>
      </c>
      <c r="EJ1201">
        <v>35</v>
      </c>
      <c r="EK1201">
        <v>35</v>
      </c>
      <c r="EL1201">
        <v>35</v>
      </c>
      <c r="EM1201">
        <v>36</v>
      </c>
      <c r="EN1201">
        <v>37</v>
      </c>
      <c r="EO1201">
        <v>38</v>
      </c>
      <c r="EP1201">
        <v>39</v>
      </c>
      <c r="EQ1201">
        <v>40</v>
      </c>
      <c r="ER1201">
        <v>42</v>
      </c>
      <c r="ES1201">
        <v>43</v>
      </c>
      <c r="ET1201">
        <v>42</v>
      </c>
      <c r="EU1201">
        <v>41</v>
      </c>
      <c r="EV1201">
        <v>41</v>
      </c>
      <c r="EW1201">
        <v>41</v>
      </c>
      <c r="EX1201">
        <v>45</v>
      </c>
      <c r="EY1201">
        <v>45</v>
      </c>
      <c r="EZ1201">
        <v>45</v>
      </c>
      <c r="FA1201">
        <v>46</v>
      </c>
      <c r="FB1201">
        <v>48</v>
      </c>
      <c r="FC1201">
        <v>50</v>
      </c>
      <c r="FD1201">
        <v>52</v>
      </c>
      <c r="FE1201">
        <v>55</v>
      </c>
      <c r="FF1201">
        <v>58</v>
      </c>
      <c r="FG1201">
        <v>60</v>
      </c>
      <c r="FH1201">
        <v>63</v>
      </c>
      <c r="FI1201">
        <v>66</v>
      </c>
      <c r="FJ1201">
        <v>66</v>
      </c>
      <c r="FK1201">
        <v>68</v>
      </c>
      <c r="FL1201">
        <v>68</v>
      </c>
      <c r="FM1201">
        <v>70</v>
      </c>
      <c r="FN1201">
        <v>70</v>
      </c>
      <c r="FO1201">
        <v>70</v>
      </c>
      <c r="FP1201">
        <v>71</v>
      </c>
      <c r="FQ1201">
        <v>74</v>
      </c>
      <c r="FR1201">
        <v>75</v>
      </c>
      <c r="FS1201">
        <v>77</v>
      </c>
      <c r="FT1201">
        <v>80</v>
      </c>
      <c r="FU1201">
        <v>85</v>
      </c>
      <c r="FV1201">
        <v>84</v>
      </c>
      <c r="FW1201">
        <v>85</v>
      </c>
      <c r="FX1201">
        <v>87</v>
      </c>
      <c r="FY1201">
        <v>94</v>
      </c>
      <c r="FZ1201">
        <v>97</v>
      </c>
      <c r="GA1201">
        <v>97</v>
      </c>
      <c r="GB1201">
        <v>101</v>
      </c>
    </row>
    <row r="1202" spans="2:184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1</v>
      </c>
      <c r="BS1202">
        <v>5</v>
      </c>
      <c r="BT1202">
        <v>6</v>
      </c>
      <c r="BU1202">
        <v>6</v>
      </c>
      <c r="BV1202">
        <v>8</v>
      </c>
      <c r="BW1202">
        <v>8</v>
      </c>
      <c r="BX1202">
        <v>9</v>
      </c>
      <c r="BY1202">
        <v>10</v>
      </c>
      <c r="BZ1202">
        <v>10</v>
      </c>
      <c r="CA1202">
        <v>10</v>
      </c>
      <c r="CB1202">
        <v>12</v>
      </c>
      <c r="CC1202">
        <v>14</v>
      </c>
      <c r="CD1202">
        <v>15</v>
      </c>
      <c r="CE1202">
        <v>18</v>
      </c>
      <c r="CF1202">
        <v>20</v>
      </c>
      <c r="CG1202">
        <v>28</v>
      </c>
      <c r="CH1202">
        <v>31</v>
      </c>
      <c r="CI1202">
        <v>37</v>
      </c>
      <c r="CJ1202">
        <v>42</v>
      </c>
      <c r="CK1202">
        <v>44</v>
      </c>
      <c r="CL1202">
        <v>49</v>
      </c>
      <c r="CM1202">
        <v>75</v>
      </c>
      <c r="CN1202">
        <v>83</v>
      </c>
      <c r="CO1202">
        <v>155</v>
      </c>
      <c r="CP1202">
        <v>173</v>
      </c>
      <c r="CQ1202">
        <v>224</v>
      </c>
      <c r="CR1202">
        <v>239</v>
      </c>
      <c r="CS1202">
        <v>239</v>
      </c>
      <c r="CT1202">
        <v>271</v>
      </c>
      <c r="CU1202">
        <v>345</v>
      </c>
      <c r="CV1202">
        <v>380</v>
      </c>
      <c r="CW1202">
        <v>408</v>
      </c>
      <c r="CX1202">
        <v>434</v>
      </c>
      <c r="CY1202">
        <v>459</v>
      </c>
      <c r="CZ1202">
        <v>467</v>
      </c>
      <c r="DA1202">
        <v>500</v>
      </c>
      <c r="DB1202">
        <v>545</v>
      </c>
      <c r="DC1202">
        <v>603</v>
      </c>
      <c r="DD1202">
        <v>630</v>
      </c>
      <c r="DE1202">
        <v>647</v>
      </c>
      <c r="DF1202">
        <v>655</v>
      </c>
      <c r="DG1202">
        <v>686</v>
      </c>
      <c r="DH1202">
        <v>701</v>
      </c>
      <c r="DI1202">
        <v>702</v>
      </c>
      <c r="DJ1202">
        <v>721</v>
      </c>
      <c r="DK1202">
        <v>734</v>
      </c>
      <c r="DL1202">
        <v>738</v>
      </c>
      <c r="DM1202">
        <v>748</v>
      </c>
      <c r="DN1202">
        <v>759</v>
      </c>
      <c r="DO1202">
        <v>771</v>
      </c>
      <c r="DP1202">
        <v>778</v>
      </c>
      <c r="DQ1202">
        <v>794</v>
      </c>
      <c r="DR1202">
        <v>804</v>
      </c>
      <c r="DS1202">
        <v>817</v>
      </c>
      <c r="DT1202">
        <v>827</v>
      </c>
      <c r="DU1202">
        <v>842</v>
      </c>
      <c r="DV1202">
        <v>852</v>
      </c>
      <c r="DW1202">
        <v>859</v>
      </c>
      <c r="DX1202">
        <v>866</v>
      </c>
      <c r="DY1202">
        <v>870</v>
      </c>
      <c r="DZ1202">
        <v>875</v>
      </c>
      <c r="EA1202">
        <v>878</v>
      </c>
      <c r="EB1202">
        <v>882</v>
      </c>
      <c r="EC1202">
        <v>891</v>
      </c>
      <c r="ED1202">
        <v>892</v>
      </c>
      <c r="EE1202">
        <v>894</v>
      </c>
      <c r="EF1202">
        <v>896</v>
      </c>
      <c r="EG1202">
        <v>898</v>
      </c>
      <c r="EH1202">
        <v>901</v>
      </c>
      <c r="EI1202">
        <v>912</v>
      </c>
      <c r="EJ1202">
        <v>914</v>
      </c>
      <c r="EK1202">
        <v>919</v>
      </c>
      <c r="EL1202">
        <v>924</v>
      </c>
      <c r="EM1202">
        <v>928</v>
      </c>
      <c r="EN1202">
        <v>931</v>
      </c>
      <c r="EO1202">
        <v>931</v>
      </c>
      <c r="EP1202">
        <v>937</v>
      </c>
      <c r="EQ1202">
        <v>940</v>
      </c>
      <c r="ER1202">
        <v>941</v>
      </c>
      <c r="ES1202">
        <v>941</v>
      </c>
      <c r="ET1202">
        <v>941</v>
      </c>
      <c r="EU1202">
        <v>942</v>
      </c>
      <c r="EV1202">
        <v>944</v>
      </c>
      <c r="EW1202">
        <v>953</v>
      </c>
      <c r="EX1202">
        <v>963</v>
      </c>
      <c r="EY1202">
        <v>968</v>
      </c>
      <c r="EZ1202">
        <v>974</v>
      </c>
      <c r="FA1202">
        <v>974</v>
      </c>
      <c r="FB1202">
        <v>978</v>
      </c>
      <c r="FC1202">
        <v>988</v>
      </c>
      <c r="FD1202">
        <v>994</v>
      </c>
      <c r="FE1202">
        <v>1001</v>
      </c>
      <c r="FF1202">
        <v>1009</v>
      </c>
      <c r="FG1202">
        <v>1009</v>
      </c>
      <c r="FH1202">
        <v>1011</v>
      </c>
      <c r="FI1202">
        <v>1012</v>
      </c>
      <c r="FJ1202">
        <v>1016</v>
      </c>
      <c r="FK1202">
        <v>1035</v>
      </c>
      <c r="FL1202">
        <v>1041</v>
      </c>
      <c r="FM1202">
        <v>1043</v>
      </c>
      <c r="FN1202">
        <v>1049</v>
      </c>
      <c r="FO1202">
        <v>1049</v>
      </c>
      <c r="FP1202">
        <v>1060</v>
      </c>
      <c r="FQ1202">
        <v>1063</v>
      </c>
      <c r="FR1202">
        <v>1068</v>
      </c>
      <c r="FS1202">
        <v>1080</v>
      </c>
      <c r="FT1202">
        <v>1092</v>
      </c>
      <c r="FU1202">
        <v>1100</v>
      </c>
      <c r="FV1202">
        <v>1100</v>
      </c>
      <c r="FW1202">
        <v>1105</v>
      </c>
      <c r="FX1202">
        <v>1125</v>
      </c>
      <c r="FY1202">
        <v>1146</v>
      </c>
      <c r="FZ1202">
        <v>1164</v>
      </c>
      <c r="GA1202">
        <v>1167</v>
      </c>
      <c r="GB1202">
        <v>1184</v>
      </c>
    </row>
    <row r="1203" spans="2:184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2</v>
      </c>
      <c r="CJ1203">
        <v>2</v>
      </c>
      <c r="CK1203">
        <v>2</v>
      </c>
      <c r="CL1203">
        <v>2</v>
      </c>
      <c r="CM1203">
        <v>2</v>
      </c>
      <c r="CN1203">
        <v>2</v>
      </c>
      <c r="CO1203">
        <v>2</v>
      </c>
      <c r="CP1203">
        <v>2</v>
      </c>
      <c r="CQ1203">
        <v>2</v>
      </c>
      <c r="CR1203">
        <v>2</v>
      </c>
      <c r="CS1203">
        <v>2</v>
      </c>
      <c r="CT1203">
        <v>2</v>
      </c>
      <c r="CU1203">
        <v>2</v>
      </c>
      <c r="CV1203">
        <v>2</v>
      </c>
      <c r="CW1203">
        <v>3</v>
      </c>
      <c r="CX1203">
        <v>2</v>
      </c>
      <c r="CY1203">
        <v>2</v>
      </c>
      <c r="CZ1203">
        <v>2</v>
      </c>
      <c r="DA1203">
        <v>2</v>
      </c>
      <c r="DB1203">
        <v>3</v>
      </c>
      <c r="DC1203">
        <v>3</v>
      </c>
      <c r="DD1203">
        <v>3</v>
      </c>
      <c r="DE1203">
        <v>3</v>
      </c>
      <c r="DF1203">
        <v>5</v>
      </c>
      <c r="DG1203">
        <v>5</v>
      </c>
      <c r="DH1203">
        <v>7</v>
      </c>
      <c r="DI1203">
        <v>8</v>
      </c>
      <c r="DJ1203">
        <v>8</v>
      </c>
      <c r="DK1203">
        <v>8</v>
      </c>
      <c r="DL1203">
        <v>9</v>
      </c>
      <c r="DM1203">
        <v>9</v>
      </c>
      <c r="DN1203">
        <v>9</v>
      </c>
      <c r="DO1203">
        <v>9</v>
      </c>
      <c r="DP1203">
        <v>10</v>
      </c>
      <c r="DQ1203">
        <v>10</v>
      </c>
      <c r="DR1203">
        <v>12</v>
      </c>
      <c r="DS1203">
        <v>12</v>
      </c>
      <c r="DT1203">
        <v>13</v>
      </c>
      <c r="DU1203">
        <v>13</v>
      </c>
      <c r="DV1203">
        <v>14</v>
      </c>
      <c r="DW1203">
        <v>14</v>
      </c>
      <c r="DX1203">
        <v>14</v>
      </c>
      <c r="DY1203">
        <v>16</v>
      </c>
      <c r="DZ1203">
        <v>16</v>
      </c>
      <c r="EA1203">
        <v>16</v>
      </c>
      <c r="EB1203">
        <v>16</v>
      </c>
      <c r="EC1203">
        <v>16</v>
      </c>
      <c r="ED1203">
        <v>19</v>
      </c>
      <c r="EE1203">
        <v>19</v>
      </c>
      <c r="EF1203">
        <v>19</v>
      </c>
      <c r="EG1203">
        <v>19</v>
      </c>
      <c r="EH1203">
        <v>20</v>
      </c>
      <c r="EI1203">
        <v>20</v>
      </c>
      <c r="EJ1203">
        <v>20</v>
      </c>
      <c r="EK1203">
        <v>20</v>
      </c>
      <c r="EL1203">
        <v>20</v>
      </c>
      <c r="EM1203">
        <v>21</v>
      </c>
      <c r="EN1203">
        <v>21</v>
      </c>
      <c r="EO1203">
        <v>21</v>
      </c>
      <c r="EP1203">
        <v>22</v>
      </c>
      <c r="EQ1203">
        <v>22</v>
      </c>
      <c r="ER1203">
        <v>23</v>
      </c>
      <c r="ES1203">
        <v>24</v>
      </c>
      <c r="ET1203">
        <v>24</v>
      </c>
      <c r="EU1203">
        <v>24</v>
      </c>
      <c r="EV1203">
        <v>24</v>
      </c>
      <c r="EW1203">
        <v>26</v>
      </c>
      <c r="EX1203">
        <v>29</v>
      </c>
      <c r="EY1203">
        <v>29</v>
      </c>
      <c r="EZ1203">
        <v>31</v>
      </c>
      <c r="FA1203">
        <v>31</v>
      </c>
      <c r="FB1203">
        <v>31</v>
      </c>
      <c r="FC1203">
        <v>31</v>
      </c>
      <c r="FD1203">
        <v>32</v>
      </c>
      <c r="FE1203">
        <v>32</v>
      </c>
      <c r="FF1203">
        <v>32</v>
      </c>
      <c r="FG1203">
        <v>32</v>
      </c>
      <c r="FH1203">
        <v>32</v>
      </c>
      <c r="FI1203">
        <v>34</v>
      </c>
      <c r="FJ1203">
        <v>34</v>
      </c>
      <c r="FK1203">
        <v>36</v>
      </c>
      <c r="FL1203">
        <v>36</v>
      </c>
      <c r="FM1203">
        <v>36</v>
      </c>
      <c r="FN1203">
        <v>37</v>
      </c>
      <c r="FO1203">
        <v>37</v>
      </c>
      <c r="FP1203">
        <v>39</v>
      </c>
      <c r="FQ1203">
        <v>43</v>
      </c>
      <c r="FR1203">
        <v>46</v>
      </c>
      <c r="FS1203">
        <v>47</v>
      </c>
      <c r="FT1203">
        <v>47</v>
      </c>
      <c r="FU1203">
        <v>53</v>
      </c>
      <c r="FV1203">
        <v>53</v>
      </c>
      <c r="FW1203">
        <v>52</v>
      </c>
      <c r="FX1203">
        <v>54</v>
      </c>
      <c r="FY1203">
        <v>55</v>
      </c>
      <c r="FZ1203">
        <v>58</v>
      </c>
      <c r="GA1203">
        <v>58</v>
      </c>
      <c r="GB1203">
        <v>58</v>
      </c>
    </row>
    <row r="1204" spans="2:184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2</v>
      </c>
      <c r="BX1204">
        <v>2</v>
      </c>
      <c r="BY1204">
        <v>2</v>
      </c>
      <c r="BZ1204">
        <v>2</v>
      </c>
      <c r="CA1204">
        <v>2</v>
      </c>
      <c r="CB1204">
        <v>2</v>
      </c>
      <c r="CC1204">
        <v>2</v>
      </c>
      <c r="CD1204">
        <v>2</v>
      </c>
      <c r="CE1204">
        <v>2</v>
      </c>
      <c r="CF1204">
        <v>2</v>
      </c>
      <c r="CG1204">
        <v>2</v>
      </c>
      <c r="CH1204">
        <v>2</v>
      </c>
      <c r="CI1204">
        <v>2</v>
      </c>
      <c r="CJ1204">
        <v>2</v>
      </c>
      <c r="CK1204">
        <v>2</v>
      </c>
      <c r="CL1204">
        <v>2</v>
      </c>
      <c r="CM1204">
        <v>2</v>
      </c>
      <c r="CN1204">
        <v>2</v>
      </c>
      <c r="CO1204">
        <v>2</v>
      </c>
      <c r="CP1204">
        <v>2</v>
      </c>
      <c r="CQ1204">
        <v>2</v>
      </c>
      <c r="CR1204">
        <v>2</v>
      </c>
      <c r="CS1204">
        <v>2</v>
      </c>
      <c r="CT1204">
        <v>2</v>
      </c>
      <c r="CU1204">
        <v>2</v>
      </c>
      <c r="CV1204">
        <v>2</v>
      </c>
      <c r="CW1204">
        <v>2</v>
      </c>
      <c r="CX1204">
        <v>2</v>
      </c>
      <c r="CY1204">
        <v>2</v>
      </c>
      <c r="CZ1204">
        <v>2</v>
      </c>
      <c r="DA1204">
        <v>3</v>
      </c>
      <c r="DB1204">
        <v>3</v>
      </c>
      <c r="DC1204">
        <v>3</v>
      </c>
      <c r="DD1204">
        <v>3</v>
      </c>
      <c r="DE1204">
        <v>3</v>
      </c>
      <c r="DF1204">
        <v>3</v>
      </c>
      <c r="DG1204">
        <v>3</v>
      </c>
      <c r="DH1204">
        <v>3</v>
      </c>
      <c r="DI1204">
        <v>3</v>
      </c>
      <c r="DJ1204">
        <v>3</v>
      </c>
      <c r="DK1204">
        <v>3</v>
      </c>
      <c r="DL1204">
        <v>3</v>
      </c>
      <c r="DM1204">
        <v>3</v>
      </c>
      <c r="DN1204">
        <v>3</v>
      </c>
      <c r="DO1204">
        <v>4</v>
      </c>
      <c r="DP1204">
        <v>4</v>
      </c>
      <c r="DQ1204">
        <v>4</v>
      </c>
      <c r="DR1204">
        <v>4</v>
      </c>
      <c r="DS1204">
        <v>4</v>
      </c>
      <c r="DT1204">
        <v>4</v>
      </c>
      <c r="DU1204">
        <v>5</v>
      </c>
      <c r="DV1204">
        <v>4</v>
      </c>
      <c r="DW1204">
        <v>4</v>
      </c>
      <c r="DX1204">
        <v>4</v>
      </c>
      <c r="DY1204">
        <v>4</v>
      </c>
      <c r="DZ1204">
        <v>4</v>
      </c>
      <c r="EA1204">
        <v>5</v>
      </c>
      <c r="EB1204">
        <v>5</v>
      </c>
      <c r="EC1204">
        <v>5</v>
      </c>
      <c r="ED1204">
        <v>4</v>
      </c>
      <c r="EE1204">
        <v>4</v>
      </c>
      <c r="EF1204">
        <v>4</v>
      </c>
      <c r="EG1204">
        <v>4</v>
      </c>
      <c r="EH1204">
        <v>4</v>
      </c>
      <c r="EI1204">
        <v>4</v>
      </c>
      <c r="EJ1204">
        <v>4</v>
      </c>
      <c r="EK1204">
        <v>4</v>
      </c>
      <c r="EL1204">
        <v>4</v>
      </c>
      <c r="EM1204">
        <v>4</v>
      </c>
      <c r="EN1204">
        <v>5</v>
      </c>
      <c r="EO1204">
        <v>6</v>
      </c>
      <c r="EP1204">
        <v>6</v>
      </c>
      <c r="EQ1204">
        <v>6</v>
      </c>
      <c r="ER1204">
        <v>7</v>
      </c>
      <c r="ES1204">
        <v>7</v>
      </c>
      <c r="ET1204">
        <v>8</v>
      </c>
      <c r="EU1204">
        <v>8</v>
      </c>
      <c r="EV1204">
        <v>8</v>
      </c>
      <c r="EW1204">
        <v>8</v>
      </c>
      <c r="EX1204">
        <v>9</v>
      </c>
      <c r="EY1204">
        <v>8</v>
      </c>
      <c r="EZ1204">
        <v>8</v>
      </c>
      <c r="FA1204">
        <v>9</v>
      </c>
      <c r="FB1204">
        <v>9</v>
      </c>
      <c r="FC1204">
        <v>9</v>
      </c>
      <c r="FD1204">
        <v>15</v>
      </c>
      <c r="FE1204">
        <v>16</v>
      </c>
      <c r="FF1204">
        <v>16</v>
      </c>
      <c r="FG1204">
        <v>21</v>
      </c>
      <c r="FH1204">
        <v>22</v>
      </c>
      <c r="FI1204">
        <v>23</v>
      </c>
      <c r="FJ1204">
        <v>28</v>
      </c>
      <c r="FK1204">
        <v>34</v>
      </c>
      <c r="FL1204">
        <v>37</v>
      </c>
      <c r="FM1204">
        <v>37</v>
      </c>
      <c r="FN1204">
        <v>37</v>
      </c>
      <c r="FO1204">
        <v>39</v>
      </c>
      <c r="FP1204">
        <v>41</v>
      </c>
      <c r="FQ1204">
        <v>41</v>
      </c>
      <c r="FR1204">
        <v>43</v>
      </c>
      <c r="FS1204">
        <v>44</v>
      </c>
      <c r="FT1204">
        <v>44</v>
      </c>
      <c r="FU1204">
        <v>46</v>
      </c>
      <c r="FV1204">
        <v>47</v>
      </c>
      <c r="FW1204">
        <v>48</v>
      </c>
      <c r="FX1204">
        <v>51</v>
      </c>
      <c r="FY1204">
        <v>58</v>
      </c>
      <c r="FZ1204">
        <v>59</v>
      </c>
      <c r="GA1204">
        <v>63</v>
      </c>
      <c r="GB1204">
        <v>68</v>
      </c>
    </row>
    <row r="1205" spans="2:184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1</v>
      </c>
      <c r="BR1205">
        <v>2</v>
      </c>
      <c r="BS1205">
        <v>2</v>
      </c>
      <c r="BT1205">
        <v>2</v>
      </c>
      <c r="BU1205">
        <v>5</v>
      </c>
      <c r="BV1205">
        <v>5</v>
      </c>
      <c r="BW1205">
        <v>5</v>
      </c>
      <c r="BX1205">
        <v>5</v>
      </c>
      <c r="BY1205">
        <v>6</v>
      </c>
      <c r="BZ1205">
        <v>6</v>
      </c>
      <c r="CA1205">
        <v>6</v>
      </c>
      <c r="CB1205">
        <v>6</v>
      </c>
      <c r="CC1205">
        <v>6</v>
      </c>
      <c r="CD1205">
        <v>6</v>
      </c>
      <c r="CE1205">
        <v>6</v>
      </c>
      <c r="CF1205">
        <v>6</v>
      </c>
      <c r="CG1205">
        <v>6</v>
      </c>
      <c r="CH1205">
        <v>6</v>
      </c>
      <c r="CI1205">
        <v>6</v>
      </c>
      <c r="CJ1205">
        <v>6</v>
      </c>
      <c r="CK1205">
        <v>6</v>
      </c>
      <c r="CL1205">
        <v>6</v>
      </c>
      <c r="CM1205">
        <v>6</v>
      </c>
      <c r="CN1205">
        <v>6</v>
      </c>
      <c r="CO1205">
        <v>6</v>
      </c>
      <c r="CP1205">
        <v>7</v>
      </c>
      <c r="CQ1205">
        <v>7</v>
      </c>
      <c r="CR1205">
        <v>7</v>
      </c>
      <c r="CS1205">
        <v>7</v>
      </c>
      <c r="CT1205">
        <v>7</v>
      </c>
      <c r="CU1205">
        <v>7</v>
      </c>
      <c r="CV1205">
        <v>7</v>
      </c>
      <c r="CW1205">
        <v>7</v>
      </c>
      <c r="CX1205">
        <v>7</v>
      </c>
      <c r="CY1205">
        <v>7</v>
      </c>
      <c r="CZ1205">
        <v>7</v>
      </c>
      <c r="DA1205">
        <v>9</v>
      </c>
      <c r="DB1205">
        <v>10</v>
      </c>
      <c r="DC1205">
        <v>10</v>
      </c>
      <c r="DD1205">
        <v>10</v>
      </c>
      <c r="DE1205">
        <v>10</v>
      </c>
      <c r="DF1205">
        <v>11</v>
      </c>
      <c r="DG1205">
        <v>11</v>
      </c>
      <c r="DH1205">
        <v>11</v>
      </c>
      <c r="DI1205">
        <v>12</v>
      </c>
      <c r="DJ1205">
        <v>12</v>
      </c>
      <c r="DK1205">
        <v>12</v>
      </c>
      <c r="DL1205">
        <v>13</v>
      </c>
      <c r="DM1205">
        <v>13</v>
      </c>
      <c r="DN1205">
        <v>14</v>
      </c>
      <c r="DO1205">
        <v>15</v>
      </c>
      <c r="DP1205">
        <v>15</v>
      </c>
      <c r="DQ1205">
        <v>15</v>
      </c>
      <c r="DR1205">
        <v>15</v>
      </c>
      <c r="DS1205">
        <v>16</v>
      </c>
      <c r="DT1205">
        <v>18</v>
      </c>
      <c r="DU1205">
        <v>19</v>
      </c>
      <c r="DV1205">
        <v>19</v>
      </c>
      <c r="DW1205">
        <v>21</v>
      </c>
      <c r="DX1205">
        <v>23</v>
      </c>
      <c r="DY1205">
        <v>24</v>
      </c>
      <c r="DZ1205">
        <v>24</v>
      </c>
      <c r="EA1205">
        <v>24</v>
      </c>
      <c r="EB1205">
        <v>24</v>
      </c>
      <c r="EC1205">
        <v>24</v>
      </c>
      <c r="ED1205">
        <v>24</v>
      </c>
      <c r="EE1205">
        <v>24</v>
      </c>
      <c r="EF1205">
        <v>25</v>
      </c>
      <c r="EG1205">
        <v>25</v>
      </c>
      <c r="EH1205">
        <v>25</v>
      </c>
      <c r="EI1205">
        <v>25</v>
      </c>
      <c r="EJ1205">
        <v>26</v>
      </c>
      <c r="EK1205">
        <v>27</v>
      </c>
      <c r="EL1205">
        <v>27</v>
      </c>
      <c r="EM1205">
        <v>27</v>
      </c>
      <c r="EN1205">
        <v>27</v>
      </c>
      <c r="EO1205">
        <v>29</v>
      </c>
      <c r="EP1205">
        <v>29</v>
      </c>
      <c r="EQ1205">
        <v>31</v>
      </c>
      <c r="ER1205">
        <v>43</v>
      </c>
      <c r="ES1205">
        <v>43</v>
      </c>
      <c r="ET1205">
        <v>49</v>
      </c>
      <c r="EU1205">
        <v>49</v>
      </c>
      <c r="EV1205">
        <v>52</v>
      </c>
      <c r="EW1205">
        <v>55</v>
      </c>
      <c r="EX1205">
        <v>56</v>
      </c>
      <c r="EY1205">
        <v>57</v>
      </c>
      <c r="EZ1205">
        <v>59</v>
      </c>
      <c r="FA1205">
        <v>59</v>
      </c>
      <c r="FB1205">
        <v>63</v>
      </c>
      <c r="FC1205">
        <v>64</v>
      </c>
      <c r="FD1205">
        <v>66</v>
      </c>
      <c r="FE1205">
        <v>67</v>
      </c>
      <c r="FF1205">
        <v>67</v>
      </c>
      <c r="FG1205">
        <v>69</v>
      </c>
      <c r="FH1205">
        <v>70</v>
      </c>
      <c r="FI1205">
        <v>70</v>
      </c>
      <c r="FJ1205">
        <v>71</v>
      </c>
      <c r="FK1205">
        <v>74</v>
      </c>
      <c r="FL1205">
        <v>74</v>
      </c>
      <c r="FM1205">
        <v>76</v>
      </c>
      <c r="FN1205">
        <v>76</v>
      </c>
      <c r="FO1205">
        <v>77</v>
      </c>
      <c r="FP1205">
        <v>77</v>
      </c>
      <c r="FQ1205">
        <v>77</v>
      </c>
      <c r="FR1205">
        <v>77</v>
      </c>
      <c r="FS1205">
        <v>78</v>
      </c>
      <c r="FT1205">
        <v>78</v>
      </c>
      <c r="FU1205">
        <v>78</v>
      </c>
      <c r="FV1205">
        <v>78</v>
      </c>
      <c r="FW1205">
        <v>78</v>
      </c>
      <c r="FX1205">
        <v>78</v>
      </c>
      <c r="FY1205">
        <v>78</v>
      </c>
      <c r="FZ1205">
        <v>79</v>
      </c>
      <c r="GA1205">
        <v>81</v>
      </c>
      <c r="GB1205">
        <v>81</v>
      </c>
    </row>
    <row r="1206" spans="2:184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1</v>
      </c>
      <c r="DD1206">
        <v>1</v>
      </c>
      <c r="DE1206">
        <v>1</v>
      </c>
      <c r="DF1206">
        <v>1</v>
      </c>
      <c r="DG1206">
        <v>2</v>
      </c>
      <c r="DH1206">
        <v>2</v>
      </c>
      <c r="DI1206">
        <v>4</v>
      </c>
      <c r="DJ1206">
        <v>4</v>
      </c>
      <c r="DK1206">
        <v>8</v>
      </c>
      <c r="DL1206">
        <v>7</v>
      </c>
      <c r="DM1206">
        <v>18</v>
      </c>
      <c r="DN1206">
        <v>18</v>
      </c>
      <c r="DO1206">
        <v>18</v>
      </c>
      <c r="DP1206">
        <v>19</v>
      </c>
      <c r="DQ1206">
        <v>19</v>
      </c>
      <c r="DR1206">
        <v>22</v>
      </c>
      <c r="DS1206">
        <v>22</v>
      </c>
      <c r="DT1206">
        <v>22</v>
      </c>
      <c r="DU1206">
        <v>27</v>
      </c>
      <c r="DV1206">
        <v>29</v>
      </c>
      <c r="DW1206">
        <v>32</v>
      </c>
      <c r="DX1206">
        <v>33</v>
      </c>
      <c r="DY1206">
        <v>33</v>
      </c>
      <c r="DZ1206">
        <v>35</v>
      </c>
      <c r="EA1206">
        <v>35</v>
      </c>
      <c r="EB1206">
        <v>38</v>
      </c>
      <c r="EC1206">
        <v>38</v>
      </c>
      <c r="ED1206">
        <v>38</v>
      </c>
      <c r="EE1206">
        <v>38</v>
      </c>
      <c r="EF1206">
        <v>38</v>
      </c>
      <c r="EG1206">
        <v>38</v>
      </c>
      <c r="EH1206">
        <v>38</v>
      </c>
      <c r="EI1206">
        <v>41</v>
      </c>
      <c r="EJ1206">
        <v>41</v>
      </c>
      <c r="EK1206">
        <v>43</v>
      </c>
      <c r="EL1206">
        <v>43</v>
      </c>
      <c r="EM1206">
        <v>44</v>
      </c>
      <c r="EN1206">
        <v>45</v>
      </c>
      <c r="EO1206">
        <v>45</v>
      </c>
      <c r="EP1206">
        <v>46</v>
      </c>
      <c r="EQ1206">
        <v>47</v>
      </c>
      <c r="ER1206">
        <v>47</v>
      </c>
      <c r="ES1206">
        <v>47</v>
      </c>
      <c r="ET1206">
        <v>47</v>
      </c>
      <c r="EU1206">
        <v>47</v>
      </c>
      <c r="EV1206">
        <v>48</v>
      </c>
      <c r="EW1206">
        <v>48</v>
      </c>
      <c r="EX1206">
        <v>49</v>
      </c>
      <c r="EY1206">
        <v>49</v>
      </c>
      <c r="EZ1206">
        <v>49</v>
      </c>
      <c r="FA1206">
        <v>49</v>
      </c>
      <c r="FB1206">
        <v>49</v>
      </c>
      <c r="FC1206">
        <v>49</v>
      </c>
      <c r="FD1206">
        <v>50</v>
      </c>
      <c r="FE1206">
        <v>50</v>
      </c>
      <c r="FF1206">
        <v>50</v>
      </c>
      <c r="FG1206">
        <v>50</v>
      </c>
      <c r="FH1206">
        <v>50</v>
      </c>
      <c r="FI1206">
        <v>50</v>
      </c>
      <c r="FJ1206">
        <v>50</v>
      </c>
      <c r="FK1206">
        <v>50</v>
      </c>
      <c r="FL1206">
        <v>50</v>
      </c>
      <c r="FM1206">
        <v>50</v>
      </c>
      <c r="FN1206">
        <v>51</v>
      </c>
      <c r="FO1206">
        <v>51</v>
      </c>
      <c r="FP1206">
        <v>51</v>
      </c>
      <c r="FQ1206">
        <v>51</v>
      </c>
      <c r="FR1206">
        <v>51</v>
      </c>
      <c r="FS1206">
        <v>51</v>
      </c>
      <c r="FT1206">
        <v>52</v>
      </c>
      <c r="FU1206">
        <v>52</v>
      </c>
      <c r="FV1206">
        <v>52</v>
      </c>
      <c r="FW1206">
        <v>54</v>
      </c>
      <c r="FX1206">
        <v>54</v>
      </c>
      <c r="FY1206">
        <v>56</v>
      </c>
      <c r="FZ1206">
        <v>58</v>
      </c>
      <c r="GA1206">
        <v>59</v>
      </c>
      <c r="GB1206">
        <v>59</v>
      </c>
    </row>
    <row r="1207" spans="2:184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1</v>
      </c>
      <c r="BT1207">
        <v>1</v>
      </c>
      <c r="BU1207">
        <v>1</v>
      </c>
      <c r="BV1207">
        <v>1</v>
      </c>
      <c r="BW1207">
        <v>1</v>
      </c>
      <c r="BX1207">
        <v>1</v>
      </c>
      <c r="BY1207">
        <v>1</v>
      </c>
      <c r="BZ1207">
        <v>1</v>
      </c>
      <c r="CA1207">
        <v>1</v>
      </c>
      <c r="CB1207">
        <v>1</v>
      </c>
      <c r="CC1207">
        <v>1</v>
      </c>
      <c r="CD1207">
        <v>1</v>
      </c>
      <c r="CE1207">
        <v>1</v>
      </c>
      <c r="CF1207">
        <v>1</v>
      </c>
      <c r="CG1207">
        <v>1</v>
      </c>
      <c r="CH1207">
        <v>1</v>
      </c>
      <c r="CI1207">
        <v>1</v>
      </c>
      <c r="CJ1207">
        <v>1</v>
      </c>
      <c r="CK1207">
        <v>1</v>
      </c>
      <c r="CL1207">
        <v>1</v>
      </c>
      <c r="CM1207">
        <v>1</v>
      </c>
      <c r="CN1207">
        <v>1</v>
      </c>
      <c r="CO1207">
        <v>1</v>
      </c>
      <c r="CP1207">
        <v>1</v>
      </c>
      <c r="CQ1207">
        <v>1</v>
      </c>
      <c r="CR1207">
        <v>1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1</v>
      </c>
      <c r="DD1207">
        <v>1</v>
      </c>
      <c r="DE1207">
        <v>1</v>
      </c>
      <c r="DF1207">
        <v>1</v>
      </c>
      <c r="DG1207">
        <v>2</v>
      </c>
      <c r="DH1207">
        <v>3</v>
      </c>
      <c r="DI1207">
        <v>4</v>
      </c>
      <c r="DJ1207">
        <v>4</v>
      </c>
      <c r="DK1207">
        <v>4</v>
      </c>
      <c r="DL1207">
        <v>5</v>
      </c>
      <c r="DM1207">
        <v>5</v>
      </c>
      <c r="DN1207">
        <v>5</v>
      </c>
      <c r="DO1207">
        <v>5</v>
      </c>
      <c r="DP1207">
        <v>6</v>
      </c>
      <c r="DQ1207">
        <v>6</v>
      </c>
      <c r="DR1207">
        <v>5</v>
      </c>
      <c r="DS1207">
        <v>5</v>
      </c>
      <c r="DT1207">
        <v>5</v>
      </c>
      <c r="DU1207">
        <v>5</v>
      </c>
      <c r="DV1207">
        <v>5</v>
      </c>
      <c r="DW1207">
        <v>5</v>
      </c>
      <c r="DX1207">
        <v>6</v>
      </c>
      <c r="DY1207">
        <v>6</v>
      </c>
      <c r="DZ1207">
        <v>6</v>
      </c>
      <c r="EA1207">
        <v>6</v>
      </c>
      <c r="EB1207">
        <v>6</v>
      </c>
      <c r="EC1207">
        <v>6</v>
      </c>
      <c r="ED1207">
        <v>7</v>
      </c>
      <c r="EE1207">
        <v>7</v>
      </c>
      <c r="EF1207">
        <v>8</v>
      </c>
      <c r="EG1207">
        <v>8</v>
      </c>
      <c r="EH1207">
        <v>8</v>
      </c>
      <c r="EI1207">
        <v>9</v>
      </c>
      <c r="EJ1207">
        <v>9</v>
      </c>
      <c r="EK1207">
        <v>9</v>
      </c>
      <c r="EL1207">
        <v>9</v>
      </c>
      <c r="EM1207">
        <v>9</v>
      </c>
      <c r="EN1207">
        <v>9</v>
      </c>
      <c r="EO1207">
        <v>9</v>
      </c>
      <c r="EP1207">
        <v>9</v>
      </c>
      <c r="EQ1207">
        <v>9</v>
      </c>
      <c r="ER1207">
        <v>9</v>
      </c>
      <c r="ES1207">
        <v>9</v>
      </c>
      <c r="ET1207">
        <v>9</v>
      </c>
      <c r="EU1207">
        <v>9</v>
      </c>
      <c r="EV1207">
        <v>9</v>
      </c>
      <c r="EW1207">
        <v>9</v>
      </c>
      <c r="EX1207">
        <v>10</v>
      </c>
      <c r="EY1207">
        <v>10</v>
      </c>
      <c r="EZ1207">
        <v>10</v>
      </c>
      <c r="FA1207">
        <v>10</v>
      </c>
      <c r="FB1207">
        <v>10</v>
      </c>
      <c r="FC1207">
        <v>10</v>
      </c>
      <c r="FD1207">
        <v>10</v>
      </c>
      <c r="FE1207">
        <v>10</v>
      </c>
      <c r="FF1207">
        <v>10</v>
      </c>
      <c r="FG1207">
        <v>10</v>
      </c>
      <c r="FH1207">
        <v>10</v>
      </c>
      <c r="FI1207">
        <v>10</v>
      </c>
      <c r="FJ1207">
        <v>10</v>
      </c>
      <c r="FK1207">
        <v>10</v>
      </c>
      <c r="FL1207">
        <v>10</v>
      </c>
      <c r="FM1207">
        <v>10</v>
      </c>
      <c r="FN1207">
        <v>10</v>
      </c>
      <c r="FO1207">
        <v>10</v>
      </c>
      <c r="FP1207">
        <v>10</v>
      </c>
      <c r="FQ1207">
        <v>10</v>
      </c>
      <c r="FR1207">
        <v>11</v>
      </c>
      <c r="FS1207">
        <v>11</v>
      </c>
      <c r="FT1207">
        <v>12</v>
      </c>
      <c r="FU1207">
        <v>15</v>
      </c>
      <c r="FV1207">
        <v>15</v>
      </c>
      <c r="FW1207">
        <v>15</v>
      </c>
      <c r="FX1207">
        <v>17</v>
      </c>
      <c r="FY1207">
        <v>18</v>
      </c>
      <c r="FZ1207">
        <v>18</v>
      </c>
      <c r="GA1207">
        <v>18</v>
      </c>
      <c r="GB1207">
        <v>19</v>
      </c>
    </row>
    <row r="1208" spans="2:184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1</v>
      </c>
      <c r="BK1208">
        <v>1</v>
      </c>
      <c r="BL1208">
        <v>2</v>
      </c>
      <c r="BM1208">
        <v>2</v>
      </c>
      <c r="BN1208">
        <v>3</v>
      </c>
      <c r="BO1208">
        <v>5</v>
      </c>
      <c r="BP1208">
        <v>6</v>
      </c>
      <c r="BQ1208">
        <v>6</v>
      </c>
      <c r="BR1208">
        <v>7</v>
      </c>
      <c r="BS1208">
        <v>10</v>
      </c>
      <c r="BT1208">
        <v>10</v>
      </c>
      <c r="BU1208">
        <v>13</v>
      </c>
      <c r="BV1208">
        <v>16</v>
      </c>
      <c r="BW1208">
        <v>18</v>
      </c>
      <c r="BX1208">
        <v>19</v>
      </c>
      <c r="BY1208">
        <v>22</v>
      </c>
      <c r="BZ1208">
        <v>27</v>
      </c>
      <c r="CA1208">
        <v>33</v>
      </c>
      <c r="CB1208">
        <v>41</v>
      </c>
      <c r="CC1208">
        <v>51</v>
      </c>
      <c r="CD1208">
        <v>61</v>
      </c>
      <c r="CE1208">
        <v>70</v>
      </c>
      <c r="CF1208">
        <v>80</v>
      </c>
      <c r="CG1208">
        <v>91</v>
      </c>
      <c r="CH1208">
        <v>96</v>
      </c>
      <c r="CI1208">
        <v>102</v>
      </c>
      <c r="CJ1208">
        <v>122</v>
      </c>
      <c r="CK1208">
        <v>133</v>
      </c>
      <c r="CL1208">
        <v>148</v>
      </c>
      <c r="CM1208">
        <v>163</v>
      </c>
      <c r="CN1208">
        <v>176</v>
      </c>
      <c r="CO1208">
        <v>207</v>
      </c>
      <c r="CP1208">
        <v>218</v>
      </c>
      <c r="CQ1208">
        <v>230</v>
      </c>
      <c r="CR1208">
        <v>240</v>
      </c>
      <c r="CS1208">
        <v>252</v>
      </c>
      <c r="CT1208">
        <v>270</v>
      </c>
      <c r="CU1208">
        <v>295</v>
      </c>
      <c r="CV1208">
        <v>305</v>
      </c>
      <c r="CW1208">
        <v>311</v>
      </c>
      <c r="CX1208">
        <v>319</v>
      </c>
      <c r="CY1208">
        <v>329</v>
      </c>
      <c r="CZ1208">
        <v>336</v>
      </c>
      <c r="DA1208">
        <v>346</v>
      </c>
      <c r="DB1208">
        <v>360</v>
      </c>
      <c r="DC1208">
        <v>372</v>
      </c>
      <c r="DD1208">
        <v>387</v>
      </c>
      <c r="DE1208">
        <v>415</v>
      </c>
      <c r="DF1208">
        <v>435</v>
      </c>
      <c r="DG1208">
        <v>441</v>
      </c>
      <c r="DH1208">
        <v>446</v>
      </c>
      <c r="DI1208">
        <v>471</v>
      </c>
      <c r="DJ1208">
        <v>488</v>
      </c>
      <c r="DK1208">
        <v>495</v>
      </c>
      <c r="DL1208">
        <v>502</v>
      </c>
      <c r="DM1208">
        <v>513</v>
      </c>
      <c r="DN1208">
        <v>515</v>
      </c>
      <c r="DO1208">
        <v>519</v>
      </c>
      <c r="DP1208">
        <v>524</v>
      </c>
      <c r="DQ1208">
        <v>532</v>
      </c>
      <c r="DR1208">
        <v>532</v>
      </c>
      <c r="DS1208">
        <v>531</v>
      </c>
      <c r="DT1208">
        <v>535</v>
      </c>
      <c r="DU1208">
        <v>540</v>
      </c>
      <c r="DV1208">
        <v>540</v>
      </c>
      <c r="DW1208">
        <v>541</v>
      </c>
      <c r="DX1208">
        <v>543</v>
      </c>
      <c r="DY1208">
        <v>545</v>
      </c>
      <c r="DZ1208">
        <v>545</v>
      </c>
      <c r="EA1208">
        <v>547</v>
      </c>
      <c r="EB1208">
        <v>549</v>
      </c>
      <c r="EC1208">
        <v>554</v>
      </c>
      <c r="ED1208">
        <v>556</v>
      </c>
      <c r="EE1208">
        <v>557</v>
      </c>
      <c r="EF1208">
        <v>557</v>
      </c>
      <c r="EG1208">
        <v>558</v>
      </c>
      <c r="EH1208">
        <v>563</v>
      </c>
      <c r="EI1208">
        <v>565</v>
      </c>
      <c r="EJ1208">
        <v>567</v>
      </c>
      <c r="EK1208">
        <v>568</v>
      </c>
      <c r="EL1208">
        <v>566</v>
      </c>
      <c r="EM1208">
        <v>566</v>
      </c>
      <c r="EN1208">
        <v>568</v>
      </c>
      <c r="EO1208">
        <v>568</v>
      </c>
      <c r="EP1208">
        <v>569</v>
      </c>
      <c r="EQ1208">
        <v>571</v>
      </c>
      <c r="ER1208">
        <v>572</v>
      </c>
      <c r="ES1208">
        <v>574</v>
      </c>
      <c r="ET1208">
        <v>574</v>
      </c>
      <c r="EU1208">
        <v>574</v>
      </c>
      <c r="EV1208">
        <v>575</v>
      </c>
      <c r="EW1208">
        <v>577</v>
      </c>
      <c r="EX1208">
        <v>581</v>
      </c>
      <c r="EY1208">
        <v>581</v>
      </c>
      <c r="EZ1208">
        <v>583</v>
      </c>
      <c r="FA1208">
        <v>585</v>
      </c>
      <c r="FB1208">
        <v>590</v>
      </c>
      <c r="FC1208">
        <v>590</v>
      </c>
      <c r="FD1208">
        <v>597</v>
      </c>
      <c r="FE1208">
        <v>598</v>
      </c>
      <c r="FF1208">
        <v>602</v>
      </c>
      <c r="FG1208">
        <v>606</v>
      </c>
      <c r="FH1208">
        <v>610</v>
      </c>
      <c r="FI1208">
        <v>615</v>
      </c>
      <c r="FJ1208">
        <v>620</v>
      </c>
      <c r="FK1208">
        <v>624</v>
      </c>
      <c r="FL1208">
        <v>624</v>
      </c>
      <c r="FM1208">
        <v>629</v>
      </c>
      <c r="FN1208">
        <v>638</v>
      </c>
      <c r="FO1208">
        <v>643</v>
      </c>
      <c r="FP1208">
        <v>649</v>
      </c>
      <c r="FQ1208">
        <v>675</v>
      </c>
      <c r="FR1208">
        <v>683</v>
      </c>
      <c r="FS1208">
        <v>685</v>
      </c>
      <c r="FT1208">
        <v>687</v>
      </c>
      <c r="FU1208">
        <v>693</v>
      </c>
      <c r="FV1208">
        <v>695</v>
      </c>
      <c r="FW1208">
        <v>697</v>
      </c>
      <c r="FX1208">
        <v>709</v>
      </c>
      <c r="FY1208">
        <v>720</v>
      </c>
      <c r="FZ1208">
        <v>724</v>
      </c>
      <c r="GA1208">
        <v>726</v>
      </c>
      <c r="GB1208">
        <v>731</v>
      </c>
    </row>
    <row r="1209" spans="2:184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2</v>
      </c>
      <c r="BY1209">
        <v>3</v>
      </c>
      <c r="BZ1209">
        <v>3</v>
      </c>
      <c r="CA1209">
        <v>3</v>
      </c>
      <c r="CB1209">
        <v>3</v>
      </c>
      <c r="CC1209">
        <v>3</v>
      </c>
      <c r="CD1209">
        <v>3</v>
      </c>
      <c r="CE1209">
        <v>3</v>
      </c>
      <c r="CF1209">
        <v>3</v>
      </c>
      <c r="CG1209">
        <v>3</v>
      </c>
      <c r="CH1209">
        <v>3</v>
      </c>
      <c r="CI1209">
        <v>3</v>
      </c>
      <c r="CJ1209">
        <v>3</v>
      </c>
      <c r="CK1209">
        <v>3</v>
      </c>
      <c r="CL1209">
        <v>3</v>
      </c>
      <c r="CM1209">
        <v>3</v>
      </c>
      <c r="CN1209">
        <v>3</v>
      </c>
      <c r="CO1209">
        <v>3</v>
      </c>
      <c r="CP1209">
        <v>3</v>
      </c>
      <c r="CQ1209">
        <v>3</v>
      </c>
      <c r="CR1209">
        <v>3</v>
      </c>
      <c r="CS1209">
        <v>3</v>
      </c>
      <c r="CT1209">
        <v>5</v>
      </c>
      <c r="CU1209">
        <v>4</v>
      </c>
      <c r="CV1209">
        <v>5</v>
      </c>
      <c r="CW1209">
        <v>6</v>
      </c>
      <c r="CX1209">
        <v>7</v>
      </c>
      <c r="CY1209">
        <v>7</v>
      </c>
      <c r="CZ1209">
        <v>8</v>
      </c>
      <c r="DA1209">
        <v>9</v>
      </c>
      <c r="DB1209">
        <v>10</v>
      </c>
      <c r="DC1209">
        <v>11</v>
      </c>
      <c r="DD1209">
        <v>11</v>
      </c>
      <c r="DE1209">
        <v>11</v>
      </c>
      <c r="DF1209">
        <v>11</v>
      </c>
      <c r="DG1209">
        <v>13</v>
      </c>
      <c r="DH1209">
        <v>13</v>
      </c>
      <c r="DI1209">
        <v>15</v>
      </c>
      <c r="DJ1209">
        <v>15</v>
      </c>
      <c r="DK1209">
        <v>16</v>
      </c>
      <c r="DL1209">
        <v>18</v>
      </c>
      <c r="DM1209">
        <v>19</v>
      </c>
      <c r="DN1209">
        <v>21</v>
      </c>
      <c r="DO1209">
        <v>20</v>
      </c>
      <c r="DP1209">
        <v>22</v>
      </c>
      <c r="DQ1209">
        <v>22</v>
      </c>
      <c r="DR1209">
        <v>22</v>
      </c>
      <c r="DS1209">
        <v>21</v>
      </c>
      <c r="DT1209">
        <v>21</v>
      </c>
      <c r="DU1209">
        <v>24</v>
      </c>
      <c r="DV1209">
        <v>24</v>
      </c>
      <c r="DW1209">
        <v>24</v>
      </c>
      <c r="DX1209">
        <v>24</v>
      </c>
      <c r="DY1209">
        <v>24</v>
      </c>
      <c r="DZ1209">
        <v>27</v>
      </c>
      <c r="EA1209">
        <v>27</v>
      </c>
      <c r="EB1209">
        <v>27</v>
      </c>
      <c r="EC1209">
        <v>28</v>
      </c>
      <c r="ED1209">
        <v>27</v>
      </c>
      <c r="EE1209">
        <v>31</v>
      </c>
      <c r="EF1209">
        <v>30</v>
      </c>
      <c r="EG1209">
        <v>33</v>
      </c>
      <c r="EH1209">
        <v>36</v>
      </c>
      <c r="EI1209">
        <v>39</v>
      </c>
      <c r="EJ1209">
        <v>40</v>
      </c>
      <c r="EK1209">
        <v>46</v>
      </c>
      <c r="EL1209">
        <v>50</v>
      </c>
      <c r="EM1209">
        <v>54</v>
      </c>
      <c r="EN1209">
        <v>55</v>
      </c>
      <c r="EO1209">
        <v>60</v>
      </c>
      <c r="EP1209">
        <v>61</v>
      </c>
      <c r="EQ1209">
        <v>64</v>
      </c>
      <c r="ER1209">
        <v>64</v>
      </c>
      <c r="ES1209">
        <v>65</v>
      </c>
      <c r="ET1209">
        <v>66</v>
      </c>
      <c r="EU1209">
        <v>66</v>
      </c>
      <c r="EV1209">
        <v>68</v>
      </c>
      <c r="EW1209">
        <v>69</v>
      </c>
      <c r="EX1209">
        <v>70</v>
      </c>
      <c r="EY1209">
        <v>70</v>
      </c>
      <c r="EZ1209">
        <v>71</v>
      </c>
      <c r="FA1209">
        <v>73</v>
      </c>
      <c r="FB1209">
        <v>74</v>
      </c>
      <c r="FC1209">
        <v>74</v>
      </c>
      <c r="FD1209">
        <v>78</v>
      </c>
      <c r="FE1209">
        <v>80</v>
      </c>
      <c r="FF1209">
        <v>80</v>
      </c>
      <c r="FG1209">
        <v>80</v>
      </c>
      <c r="FH1209">
        <v>81</v>
      </c>
      <c r="FI1209">
        <v>83</v>
      </c>
      <c r="FJ1209">
        <v>85</v>
      </c>
      <c r="FK1209">
        <v>86</v>
      </c>
      <c r="FL1209">
        <v>86</v>
      </c>
      <c r="FM1209">
        <v>86</v>
      </c>
      <c r="FN1209">
        <v>87</v>
      </c>
      <c r="FO1209">
        <v>88</v>
      </c>
      <c r="FP1209">
        <v>89</v>
      </c>
      <c r="FQ1209">
        <v>91</v>
      </c>
      <c r="FR1209">
        <v>92</v>
      </c>
      <c r="FS1209">
        <v>92</v>
      </c>
      <c r="FT1209">
        <v>94</v>
      </c>
      <c r="FU1209">
        <v>97</v>
      </c>
      <c r="FV1209">
        <v>97</v>
      </c>
      <c r="FW1209">
        <v>97</v>
      </c>
      <c r="FX1209">
        <v>99</v>
      </c>
      <c r="FY1209">
        <v>101</v>
      </c>
      <c r="FZ1209">
        <v>103</v>
      </c>
      <c r="GA1209">
        <v>105</v>
      </c>
      <c r="GB1209">
        <v>106</v>
      </c>
    </row>
    <row r="1210" spans="2:184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1</v>
      </c>
      <c r="CG1210">
        <v>1</v>
      </c>
      <c r="CH1210">
        <v>2</v>
      </c>
      <c r="CI1210">
        <v>2</v>
      </c>
      <c r="CJ1210">
        <v>2</v>
      </c>
      <c r="CK1210">
        <v>2</v>
      </c>
      <c r="CL1210">
        <v>2</v>
      </c>
      <c r="CM1210">
        <v>2</v>
      </c>
      <c r="CN1210">
        <v>3</v>
      </c>
      <c r="CO1210">
        <v>3</v>
      </c>
      <c r="CP1210">
        <v>3</v>
      </c>
      <c r="CQ1210">
        <v>4</v>
      </c>
      <c r="CR1210">
        <v>4</v>
      </c>
      <c r="CS1210">
        <v>6</v>
      </c>
      <c r="CT1210">
        <v>6</v>
      </c>
      <c r="CU1210">
        <v>7</v>
      </c>
      <c r="CV1210">
        <v>7</v>
      </c>
      <c r="CW1210">
        <v>8</v>
      </c>
      <c r="CX1210">
        <v>8</v>
      </c>
      <c r="CY1210">
        <v>8</v>
      </c>
      <c r="CZ1210">
        <v>9</v>
      </c>
      <c r="DA1210">
        <v>10</v>
      </c>
      <c r="DB1210">
        <v>10</v>
      </c>
      <c r="DC1210">
        <v>13</v>
      </c>
      <c r="DD1210">
        <v>13</v>
      </c>
      <c r="DE1210">
        <v>13</v>
      </c>
      <c r="DF1210">
        <v>13</v>
      </c>
      <c r="DG1210">
        <v>17</v>
      </c>
      <c r="DH1210">
        <v>18</v>
      </c>
      <c r="DI1210">
        <v>19</v>
      </c>
      <c r="DJ1210">
        <v>19</v>
      </c>
      <c r="DK1210">
        <v>20</v>
      </c>
      <c r="DL1210">
        <v>23</v>
      </c>
      <c r="DM1210">
        <v>23</v>
      </c>
      <c r="DN1210">
        <v>25</v>
      </c>
      <c r="DO1210">
        <v>25</v>
      </c>
      <c r="DP1210">
        <v>26</v>
      </c>
      <c r="DQ1210">
        <v>26</v>
      </c>
      <c r="DR1210">
        <v>27</v>
      </c>
      <c r="DS1210">
        <v>28</v>
      </c>
      <c r="DT1210">
        <v>29</v>
      </c>
      <c r="DU1210">
        <v>30</v>
      </c>
      <c r="DV1210">
        <v>30</v>
      </c>
      <c r="DW1210">
        <v>30</v>
      </c>
      <c r="DX1210">
        <v>32</v>
      </c>
      <c r="DY1210">
        <v>32</v>
      </c>
      <c r="DZ1210">
        <v>32</v>
      </c>
      <c r="EA1210">
        <v>31</v>
      </c>
      <c r="EB1210">
        <v>32</v>
      </c>
      <c r="EC1210">
        <v>32</v>
      </c>
      <c r="ED1210">
        <v>33</v>
      </c>
      <c r="EE1210">
        <v>33</v>
      </c>
      <c r="EF1210">
        <v>34</v>
      </c>
      <c r="EG1210">
        <v>34</v>
      </c>
      <c r="EH1210">
        <v>34</v>
      </c>
      <c r="EI1210">
        <v>34</v>
      </c>
      <c r="EJ1210">
        <v>36</v>
      </c>
      <c r="EK1210">
        <v>37</v>
      </c>
      <c r="EL1210">
        <v>38</v>
      </c>
      <c r="EM1210">
        <v>41</v>
      </c>
      <c r="EN1210">
        <v>41</v>
      </c>
      <c r="EO1210">
        <v>41</v>
      </c>
      <c r="EP1210">
        <v>49</v>
      </c>
      <c r="EQ1210">
        <v>49</v>
      </c>
      <c r="ER1210">
        <v>49</v>
      </c>
      <c r="ES1210">
        <v>49</v>
      </c>
      <c r="ET1210">
        <v>49</v>
      </c>
      <c r="EU1210">
        <v>49</v>
      </c>
      <c r="EV1210">
        <v>49</v>
      </c>
      <c r="EW1210">
        <v>49</v>
      </c>
      <c r="EX1210">
        <v>49</v>
      </c>
      <c r="EY1210">
        <v>49</v>
      </c>
      <c r="EZ1210">
        <v>49</v>
      </c>
      <c r="FA1210">
        <v>49</v>
      </c>
      <c r="FB1210">
        <v>49</v>
      </c>
      <c r="FC1210">
        <v>49</v>
      </c>
      <c r="FD1210">
        <v>49</v>
      </c>
      <c r="FE1210">
        <v>49</v>
      </c>
      <c r="FF1210">
        <v>50</v>
      </c>
      <c r="FG1210">
        <v>51</v>
      </c>
      <c r="FH1210">
        <v>51</v>
      </c>
      <c r="FI1210">
        <v>51</v>
      </c>
      <c r="FJ1210">
        <v>56</v>
      </c>
      <c r="FK1210">
        <v>58</v>
      </c>
      <c r="FL1210">
        <v>59</v>
      </c>
      <c r="FM1210">
        <v>59</v>
      </c>
      <c r="FN1210">
        <v>61</v>
      </c>
      <c r="FO1210">
        <v>62</v>
      </c>
      <c r="FP1210">
        <v>62</v>
      </c>
      <c r="FQ1210">
        <v>64</v>
      </c>
      <c r="FR1210">
        <v>64</v>
      </c>
      <c r="FS1210">
        <v>66</v>
      </c>
      <c r="FT1210">
        <v>68</v>
      </c>
      <c r="FU1210">
        <v>69</v>
      </c>
      <c r="FV1210">
        <v>69</v>
      </c>
      <c r="FW1210">
        <v>70</v>
      </c>
      <c r="FX1210">
        <v>70</v>
      </c>
      <c r="FY1210">
        <v>70</v>
      </c>
      <c r="FZ1210">
        <v>70</v>
      </c>
      <c r="GA1210">
        <v>70</v>
      </c>
      <c r="GB1210">
        <v>71</v>
      </c>
    </row>
    <row r="1211" spans="2:184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1</v>
      </c>
      <c r="BR1211">
        <v>2</v>
      </c>
      <c r="BS1211">
        <v>2</v>
      </c>
      <c r="BT1211">
        <v>2</v>
      </c>
      <c r="BU1211">
        <v>2</v>
      </c>
      <c r="BV1211">
        <v>2</v>
      </c>
      <c r="BW1211">
        <v>2</v>
      </c>
      <c r="BX1211">
        <v>2</v>
      </c>
      <c r="BY1211">
        <v>2</v>
      </c>
      <c r="BZ1211">
        <v>3</v>
      </c>
      <c r="CA1211">
        <v>2</v>
      </c>
      <c r="CB1211">
        <v>3</v>
      </c>
      <c r="CC1211">
        <v>3</v>
      </c>
      <c r="CD1211">
        <v>3</v>
      </c>
      <c r="CE1211">
        <v>3</v>
      </c>
      <c r="CF1211">
        <v>3</v>
      </c>
      <c r="CG1211">
        <v>3</v>
      </c>
      <c r="CH1211">
        <v>3</v>
      </c>
      <c r="CI1211">
        <v>3</v>
      </c>
      <c r="CJ1211">
        <v>3</v>
      </c>
      <c r="CK1211">
        <v>3</v>
      </c>
      <c r="CL1211">
        <v>3</v>
      </c>
      <c r="CM1211">
        <v>3</v>
      </c>
      <c r="CN1211">
        <v>3</v>
      </c>
      <c r="CO1211">
        <v>4</v>
      </c>
      <c r="CP1211">
        <v>4</v>
      </c>
      <c r="CQ1211">
        <v>4</v>
      </c>
      <c r="CR1211">
        <v>4</v>
      </c>
      <c r="CS1211">
        <v>5</v>
      </c>
      <c r="CT1211">
        <v>5</v>
      </c>
      <c r="CU1211">
        <v>5</v>
      </c>
      <c r="CV1211">
        <v>5</v>
      </c>
      <c r="CW1211">
        <v>5</v>
      </c>
      <c r="CX1211">
        <v>5</v>
      </c>
      <c r="CY1211">
        <v>5</v>
      </c>
      <c r="CZ1211">
        <v>6</v>
      </c>
      <c r="DA1211">
        <v>7</v>
      </c>
      <c r="DB1211">
        <v>8</v>
      </c>
      <c r="DC1211">
        <v>8</v>
      </c>
      <c r="DD1211">
        <v>9</v>
      </c>
      <c r="DE1211">
        <v>9</v>
      </c>
      <c r="DF1211">
        <v>9</v>
      </c>
      <c r="DG1211">
        <v>9</v>
      </c>
      <c r="DH1211">
        <v>10</v>
      </c>
      <c r="DI1211">
        <v>9</v>
      </c>
      <c r="DJ1211">
        <v>10</v>
      </c>
      <c r="DK1211">
        <v>10</v>
      </c>
      <c r="DL1211">
        <v>10</v>
      </c>
      <c r="DM1211">
        <v>10</v>
      </c>
      <c r="DN1211">
        <v>10</v>
      </c>
      <c r="DO1211">
        <v>10</v>
      </c>
      <c r="DP1211">
        <v>10</v>
      </c>
      <c r="DQ1211">
        <v>10</v>
      </c>
      <c r="DR1211">
        <v>10</v>
      </c>
      <c r="DS1211">
        <v>10</v>
      </c>
      <c r="DT1211">
        <v>10</v>
      </c>
      <c r="DU1211">
        <v>10</v>
      </c>
      <c r="DV1211">
        <v>10</v>
      </c>
      <c r="DW1211">
        <v>10</v>
      </c>
      <c r="DX1211">
        <v>10</v>
      </c>
      <c r="DY1211">
        <v>10</v>
      </c>
      <c r="DZ1211">
        <v>10</v>
      </c>
      <c r="EA1211">
        <v>10</v>
      </c>
      <c r="EB1211">
        <v>11</v>
      </c>
      <c r="EC1211">
        <v>11</v>
      </c>
      <c r="ED1211">
        <v>13</v>
      </c>
      <c r="EE1211">
        <v>13</v>
      </c>
      <c r="EF1211">
        <v>14</v>
      </c>
      <c r="EG1211">
        <v>14</v>
      </c>
      <c r="EH1211">
        <v>14</v>
      </c>
      <c r="EI1211">
        <v>14</v>
      </c>
      <c r="EJ1211">
        <v>14</v>
      </c>
      <c r="EK1211">
        <v>16</v>
      </c>
      <c r="EL1211">
        <v>16</v>
      </c>
      <c r="EM1211">
        <v>16</v>
      </c>
      <c r="EN1211">
        <v>16</v>
      </c>
      <c r="EO1211">
        <v>16</v>
      </c>
      <c r="EP1211">
        <v>16</v>
      </c>
      <c r="EQ1211">
        <v>16</v>
      </c>
      <c r="ER1211">
        <v>16</v>
      </c>
      <c r="ES1211">
        <v>16</v>
      </c>
      <c r="ET1211">
        <v>16</v>
      </c>
      <c r="EU1211">
        <v>17</v>
      </c>
      <c r="EV1211">
        <v>17</v>
      </c>
      <c r="EW1211">
        <v>18</v>
      </c>
      <c r="EX1211">
        <v>18</v>
      </c>
      <c r="EY1211">
        <v>18</v>
      </c>
      <c r="EZ1211">
        <v>18</v>
      </c>
      <c r="FA1211">
        <v>18</v>
      </c>
      <c r="FB1211">
        <v>18</v>
      </c>
      <c r="FC1211">
        <v>18</v>
      </c>
      <c r="FD1211">
        <v>20</v>
      </c>
      <c r="FE1211">
        <v>20</v>
      </c>
      <c r="FF1211">
        <v>20</v>
      </c>
      <c r="FG1211">
        <v>20</v>
      </c>
      <c r="FH1211">
        <v>20</v>
      </c>
      <c r="FI1211">
        <v>20</v>
      </c>
      <c r="FJ1211">
        <v>20</v>
      </c>
      <c r="FK1211">
        <v>20</v>
      </c>
      <c r="FL1211">
        <v>20</v>
      </c>
      <c r="FM1211">
        <v>20</v>
      </c>
      <c r="FN1211">
        <v>20</v>
      </c>
      <c r="FO1211">
        <v>21</v>
      </c>
      <c r="FP1211">
        <v>20</v>
      </c>
      <c r="FQ1211">
        <v>20</v>
      </c>
      <c r="FR1211">
        <v>20</v>
      </c>
      <c r="FS1211">
        <v>20</v>
      </c>
      <c r="FT1211">
        <v>21</v>
      </c>
      <c r="FU1211">
        <v>22</v>
      </c>
      <c r="FV1211">
        <v>22</v>
      </c>
      <c r="FW1211">
        <v>22</v>
      </c>
      <c r="FX1211">
        <v>22</v>
      </c>
      <c r="FY1211">
        <v>23</v>
      </c>
      <c r="FZ1211">
        <v>24</v>
      </c>
      <c r="GA1211">
        <v>25</v>
      </c>
      <c r="GB1211">
        <v>31</v>
      </c>
    </row>
    <row r="1212" spans="2:184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1</v>
      </c>
      <c r="DJ1212">
        <v>1</v>
      </c>
      <c r="DK1212">
        <v>1</v>
      </c>
      <c r="DL1212">
        <v>1</v>
      </c>
      <c r="DM1212">
        <v>1</v>
      </c>
      <c r="DN1212">
        <v>1</v>
      </c>
      <c r="DO1212">
        <v>1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3</v>
      </c>
      <c r="DV1212">
        <v>3</v>
      </c>
      <c r="DW1212">
        <v>3</v>
      </c>
      <c r="DX1212">
        <v>3</v>
      </c>
      <c r="DY1212">
        <v>3</v>
      </c>
      <c r="DZ1212">
        <v>3</v>
      </c>
      <c r="EA1212">
        <v>3</v>
      </c>
      <c r="EB1212">
        <v>3</v>
      </c>
      <c r="EC1212">
        <v>6</v>
      </c>
      <c r="ED1212">
        <v>6</v>
      </c>
      <c r="EE1212">
        <v>6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8</v>
      </c>
      <c r="EN1212">
        <v>9</v>
      </c>
      <c r="EO1212">
        <v>9</v>
      </c>
      <c r="EP1212">
        <v>12</v>
      </c>
      <c r="EQ1212">
        <v>13</v>
      </c>
      <c r="ER1212">
        <v>13</v>
      </c>
      <c r="ES1212">
        <v>13</v>
      </c>
      <c r="ET1212">
        <v>16</v>
      </c>
      <c r="EU1212">
        <v>16</v>
      </c>
      <c r="EV1212">
        <v>16</v>
      </c>
      <c r="EW1212">
        <v>18</v>
      </c>
      <c r="EX1212">
        <v>19</v>
      </c>
      <c r="EY1212">
        <v>21</v>
      </c>
      <c r="EZ1212">
        <v>22</v>
      </c>
      <c r="FA1212">
        <v>22</v>
      </c>
      <c r="FB1212">
        <v>23</v>
      </c>
      <c r="FC1212">
        <v>23</v>
      </c>
      <c r="FD1212">
        <v>24</v>
      </c>
      <c r="FE1212">
        <v>24</v>
      </c>
      <c r="FF1212">
        <v>24</v>
      </c>
      <c r="FG1212">
        <v>29</v>
      </c>
      <c r="FH1212">
        <v>30</v>
      </c>
      <c r="FI1212">
        <v>31</v>
      </c>
      <c r="FJ1212">
        <v>31</v>
      </c>
      <c r="FK1212">
        <v>36</v>
      </c>
      <c r="FL1212">
        <v>36</v>
      </c>
      <c r="FM1212">
        <v>41</v>
      </c>
      <c r="FN1212">
        <v>41</v>
      </c>
      <c r="FO1212">
        <v>41</v>
      </c>
      <c r="FP1212">
        <v>41</v>
      </c>
      <c r="FQ1212">
        <v>42</v>
      </c>
      <c r="FR1212">
        <v>46</v>
      </c>
      <c r="FS1212">
        <v>48</v>
      </c>
      <c r="FT1212">
        <v>51</v>
      </c>
      <c r="FU1212">
        <v>53</v>
      </c>
      <c r="FV1212">
        <v>53</v>
      </c>
      <c r="FW1212">
        <v>53</v>
      </c>
      <c r="FX1212">
        <v>55</v>
      </c>
      <c r="FY1212">
        <v>56</v>
      </c>
      <c r="FZ1212">
        <v>57</v>
      </c>
      <c r="GA1212">
        <v>60</v>
      </c>
      <c r="GB1212">
        <v>61</v>
      </c>
    </row>
    <row r="1213" spans="2:184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1</v>
      </c>
      <c r="BZ1213">
        <v>3</v>
      </c>
      <c r="CA1213">
        <v>4</v>
      </c>
      <c r="CB1213">
        <v>4</v>
      </c>
      <c r="CC1213">
        <v>4</v>
      </c>
      <c r="CD1213">
        <v>4</v>
      </c>
      <c r="CE1213">
        <v>4</v>
      </c>
      <c r="CF1213">
        <v>4</v>
      </c>
      <c r="CG1213">
        <v>4</v>
      </c>
      <c r="CH1213">
        <v>4</v>
      </c>
      <c r="CI1213">
        <v>4</v>
      </c>
      <c r="CJ1213">
        <v>4</v>
      </c>
      <c r="CK1213">
        <v>4</v>
      </c>
      <c r="CL1213">
        <v>5</v>
      </c>
      <c r="CM1213">
        <v>6</v>
      </c>
      <c r="CN1213">
        <v>8</v>
      </c>
      <c r="CO1213">
        <v>8</v>
      </c>
      <c r="CP1213">
        <v>8</v>
      </c>
      <c r="CQ1213">
        <v>9</v>
      </c>
      <c r="CR1213">
        <v>9</v>
      </c>
      <c r="CS1213">
        <v>9</v>
      </c>
      <c r="CT1213">
        <v>8</v>
      </c>
      <c r="CU1213">
        <v>11</v>
      </c>
      <c r="CV1213">
        <v>11</v>
      </c>
      <c r="CW1213">
        <v>10</v>
      </c>
      <c r="CX1213">
        <v>12</v>
      </c>
      <c r="CY1213">
        <v>12</v>
      </c>
      <c r="CZ1213">
        <v>12</v>
      </c>
      <c r="DA1213">
        <v>14</v>
      </c>
      <c r="DB1213">
        <v>17</v>
      </c>
      <c r="DC1213">
        <v>23</v>
      </c>
      <c r="DD1213">
        <v>27</v>
      </c>
      <c r="DE1213">
        <v>33</v>
      </c>
      <c r="DF1213">
        <v>34</v>
      </c>
      <c r="DG1213">
        <v>44</v>
      </c>
      <c r="DH1213">
        <v>48</v>
      </c>
      <c r="DI1213">
        <v>51</v>
      </c>
      <c r="DJ1213">
        <v>59</v>
      </c>
      <c r="DK1213">
        <v>62</v>
      </c>
      <c r="DL1213">
        <v>67</v>
      </c>
      <c r="DM1213">
        <v>71</v>
      </c>
      <c r="DN1213">
        <v>74</v>
      </c>
      <c r="DO1213">
        <v>78</v>
      </c>
      <c r="DP1213">
        <v>82</v>
      </c>
      <c r="DQ1213">
        <v>83</v>
      </c>
      <c r="DR1213">
        <v>86</v>
      </c>
      <c r="DS1213">
        <v>89</v>
      </c>
      <c r="DT1213">
        <v>89</v>
      </c>
      <c r="DU1213">
        <v>98</v>
      </c>
      <c r="DV1213">
        <v>101</v>
      </c>
      <c r="DW1213">
        <v>103</v>
      </c>
      <c r="DX1213">
        <v>108</v>
      </c>
      <c r="DY1213">
        <v>116</v>
      </c>
      <c r="DZ1213">
        <v>118</v>
      </c>
      <c r="EA1213">
        <v>119</v>
      </c>
      <c r="EB1213">
        <v>119</v>
      </c>
      <c r="EC1213">
        <v>127</v>
      </c>
      <c r="ED1213">
        <v>129</v>
      </c>
      <c r="EE1213">
        <v>132</v>
      </c>
      <c r="EF1213">
        <v>133</v>
      </c>
      <c r="EG1213">
        <v>135</v>
      </c>
      <c r="EH1213">
        <v>139</v>
      </c>
      <c r="EI1213">
        <v>146</v>
      </c>
      <c r="EJ1213">
        <v>152</v>
      </c>
      <c r="EK1213">
        <v>155</v>
      </c>
      <c r="EL1213">
        <v>163</v>
      </c>
      <c r="EM1213">
        <v>169</v>
      </c>
      <c r="EN1213">
        <v>172</v>
      </c>
      <c r="EO1213">
        <v>173</v>
      </c>
      <c r="EP1213">
        <v>186</v>
      </c>
      <c r="EQ1213">
        <v>190</v>
      </c>
      <c r="ER1213">
        <v>196</v>
      </c>
      <c r="ES1213">
        <v>200</v>
      </c>
      <c r="ET1213">
        <v>201</v>
      </c>
      <c r="EU1213">
        <v>203</v>
      </c>
      <c r="EV1213">
        <v>205</v>
      </c>
      <c r="EW1213">
        <v>212</v>
      </c>
      <c r="EX1213">
        <v>226</v>
      </c>
      <c r="EY1213">
        <v>229</v>
      </c>
      <c r="EZ1213">
        <v>243</v>
      </c>
      <c r="FA1213">
        <v>249</v>
      </c>
      <c r="FB1213">
        <v>253</v>
      </c>
      <c r="FC1213">
        <v>254</v>
      </c>
      <c r="FD1213">
        <v>272</v>
      </c>
      <c r="FE1213">
        <v>283</v>
      </c>
      <c r="FF1213">
        <v>288</v>
      </c>
      <c r="FG1213">
        <v>291</v>
      </c>
      <c r="FH1213">
        <v>296</v>
      </c>
      <c r="FI1213">
        <v>300</v>
      </c>
      <c r="FJ1213">
        <v>305</v>
      </c>
      <c r="FK1213">
        <v>313</v>
      </c>
      <c r="FL1213">
        <v>313</v>
      </c>
      <c r="FM1213">
        <v>316</v>
      </c>
      <c r="FN1213">
        <v>322</v>
      </c>
      <c r="FO1213">
        <v>322</v>
      </c>
      <c r="FP1213">
        <v>324</v>
      </c>
      <c r="FQ1213">
        <v>327</v>
      </c>
      <c r="FR1213">
        <v>336</v>
      </c>
      <c r="FS1213">
        <v>345</v>
      </c>
      <c r="FT1213">
        <v>346</v>
      </c>
      <c r="FU1213">
        <v>352</v>
      </c>
      <c r="FV1213">
        <v>353</v>
      </c>
      <c r="FW1213">
        <v>354</v>
      </c>
      <c r="FX1213">
        <v>364</v>
      </c>
      <c r="FY1213">
        <v>368</v>
      </c>
      <c r="FZ1213">
        <v>370</v>
      </c>
      <c r="GA1213">
        <v>372</v>
      </c>
      <c r="GB1213">
        <v>377</v>
      </c>
    </row>
    <row r="1214" spans="2:184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1</v>
      </c>
      <c r="CY1214">
        <v>1</v>
      </c>
      <c r="CZ1214">
        <v>1</v>
      </c>
      <c r="DA1214">
        <v>3</v>
      </c>
      <c r="DB1214">
        <v>3</v>
      </c>
      <c r="DC1214">
        <v>3</v>
      </c>
      <c r="DD1214">
        <v>3</v>
      </c>
      <c r="DE1214">
        <v>3</v>
      </c>
      <c r="DF1214">
        <v>3</v>
      </c>
      <c r="DG1214">
        <v>3</v>
      </c>
      <c r="DH1214">
        <v>3</v>
      </c>
      <c r="DI1214">
        <v>3</v>
      </c>
      <c r="DJ1214">
        <v>3</v>
      </c>
      <c r="DK1214">
        <v>3</v>
      </c>
      <c r="DL1214">
        <v>3</v>
      </c>
      <c r="DM1214">
        <v>3</v>
      </c>
      <c r="DN1214">
        <v>3</v>
      </c>
      <c r="DO1214">
        <v>3</v>
      </c>
      <c r="DP1214">
        <v>3</v>
      </c>
      <c r="DQ1214">
        <v>3</v>
      </c>
      <c r="DR1214">
        <v>3</v>
      </c>
      <c r="DS1214">
        <v>3</v>
      </c>
      <c r="DT1214">
        <v>3</v>
      </c>
      <c r="DU1214">
        <v>3</v>
      </c>
      <c r="DV1214">
        <v>3</v>
      </c>
      <c r="DW1214">
        <v>4</v>
      </c>
      <c r="DX1214">
        <v>4</v>
      </c>
      <c r="DY1214">
        <v>4</v>
      </c>
      <c r="DZ1214">
        <v>4</v>
      </c>
      <c r="EA1214">
        <v>9</v>
      </c>
      <c r="EB1214">
        <v>10</v>
      </c>
      <c r="EC1214">
        <v>11</v>
      </c>
      <c r="ED1214">
        <v>11</v>
      </c>
      <c r="EE1214">
        <v>12</v>
      </c>
      <c r="EF1214">
        <v>13</v>
      </c>
      <c r="EG1214">
        <v>13</v>
      </c>
      <c r="EH1214">
        <v>14</v>
      </c>
      <c r="EI1214">
        <v>15</v>
      </c>
      <c r="EJ1214">
        <v>20</v>
      </c>
      <c r="EK1214">
        <v>20</v>
      </c>
      <c r="EL1214">
        <v>20</v>
      </c>
      <c r="EM1214">
        <v>21</v>
      </c>
      <c r="EN1214">
        <v>21</v>
      </c>
      <c r="EO1214">
        <v>29</v>
      </c>
      <c r="EP1214">
        <v>29</v>
      </c>
      <c r="EQ1214">
        <v>30</v>
      </c>
      <c r="ER1214">
        <v>30</v>
      </c>
      <c r="ES1214">
        <v>30</v>
      </c>
      <c r="ET1214">
        <v>30</v>
      </c>
      <c r="EU1214">
        <v>30</v>
      </c>
      <c r="EV1214">
        <v>31</v>
      </c>
      <c r="EW1214">
        <v>32</v>
      </c>
      <c r="EX1214">
        <v>35</v>
      </c>
      <c r="EY1214">
        <v>38</v>
      </c>
      <c r="EZ1214">
        <v>38</v>
      </c>
      <c r="FA1214">
        <v>39</v>
      </c>
      <c r="FB1214">
        <v>39</v>
      </c>
      <c r="FC1214">
        <v>41</v>
      </c>
      <c r="FD1214">
        <v>46</v>
      </c>
      <c r="FE1214">
        <v>47</v>
      </c>
      <c r="FF1214">
        <v>65</v>
      </c>
      <c r="FG1214">
        <v>70</v>
      </c>
      <c r="FH1214">
        <v>73</v>
      </c>
      <c r="FI1214">
        <v>75</v>
      </c>
      <c r="FJ1214">
        <v>84</v>
      </c>
      <c r="FK1214">
        <v>93</v>
      </c>
      <c r="FL1214">
        <v>93</v>
      </c>
      <c r="FM1214">
        <v>94</v>
      </c>
      <c r="FN1214">
        <v>96</v>
      </c>
      <c r="FO1214">
        <v>97</v>
      </c>
      <c r="FP1214">
        <v>98</v>
      </c>
      <c r="FQ1214">
        <v>101</v>
      </c>
      <c r="FR1214">
        <v>104</v>
      </c>
      <c r="FS1214">
        <v>106</v>
      </c>
      <c r="FT1214">
        <v>107</v>
      </c>
      <c r="FU1214">
        <v>109</v>
      </c>
      <c r="FV1214">
        <v>109</v>
      </c>
      <c r="FW1214">
        <v>109</v>
      </c>
      <c r="FX1214">
        <v>109</v>
      </c>
      <c r="FY1214">
        <v>108</v>
      </c>
      <c r="FZ1214">
        <v>108</v>
      </c>
      <c r="GA1214">
        <v>109</v>
      </c>
      <c r="GB1214">
        <v>109</v>
      </c>
    </row>
    <row r="1215" spans="2:184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1</v>
      </c>
      <c r="BH1215">
        <v>1</v>
      </c>
      <c r="BI1215">
        <v>3</v>
      </c>
      <c r="BJ1215">
        <v>6</v>
      </c>
      <c r="BK1215">
        <v>6</v>
      </c>
      <c r="BL1215">
        <v>10</v>
      </c>
      <c r="BM1215">
        <v>10</v>
      </c>
      <c r="BN1215">
        <v>12</v>
      </c>
      <c r="BO1215">
        <v>15</v>
      </c>
      <c r="BP1215">
        <v>20</v>
      </c>
      <c r="BQ1215">
        <v>24</v>
      </c>
      <c r="BR1215">
        <v>28</v>
      </c>
      <c r="BS1215">
        <v>40</v>
      </c>
      <c r="BT1215">
        <v>50</v>
      </c>
      <c r="BU1215">
        <v>61</v>
      </c>
      <c r="BV1215">
        <v>76</v>
      </c>
      <c r="BW1215">
        <v>81</v>
      </c>
      <c r="BX1215">
        <v>87</v>
      </c>
      <c r="BY1215">
        <v>100</v>
      </c>
      <c r="BZ1215">
        <v>109</v>
      </c>
      <c r="CA1215">
        <v>122</v>
      </c>
      <c r="CB1215">
        <v>125</v>
      </c>
      <c r="CC1215">
        <v>127</v>
      </c>
      <c r="CD1215">
        <v>134</v>
      </c>
      <c r="CE1215">
        <v>140</v>
      </c>
      <c r="CF1215">
        <v>147</v>
      </c>
      <c r="CG1215">
        <v>163</v>
      </c>
      <c r="CH1215">
        <v>177</v>
      </c>
      <c r="CI1215">
        <v>195</v>
      </c>
      <c r="CJ1215">
        <v>213</v>
      </c>
      <c r="CK1215">
        <v>224</v>
      </c>
      <c r="CL1215">
        <v>256</v>
      </c>
      <c r="CM1215">
        <v>277</v>
      </c>
      <c r="CN1215">
        <v>293</v>
      </c>
      <c r="CO1215">
        <v>333</v>
      </c>
      <c r="CP1215">
        <v>387</v>
      </c>
      <c r="CQ1215">
        <v>415</v>
      </c>
      <c r="CR1215">
        <v>437</v>
      </c>
      <c r="CS1215">
        <v>486</v>
      </c>
      <c r="CT1215">
        <v>575</v>
      </c>
      <c r="CU1215">
        <v>660</v>
      </c>
      <c r="CV1215">
        <v>732</v>
      </c>
      <c r="CW1215">
        <v>756</v>
      </c>
      <c r="CX1215">
        <v>813</v>
      </c>
      <c r="CY1215">
        <v>905</v>
      </c>
      <c r="CZ1215">
        <v>985</v>
      </c>
      <c r="DA1215">
        <v>1176</v>
      </c>
      <c r="DB1215">
        <v>1350</v>
      </c>
      <c r="DC1215">
        <v>1476</v>
      </c>
      <c r="DD1215">
        <v>1661</v>
      </c>
      <c r="DE1215">
        <v>1778</v>
      </c>
      <c r="DF1215">
        <v>1875</v>
      </c>
      <c r="DG1215">
        <v>2053</v>
      </c>
      <c r="DH1215">
        <v>2150</v>
      </c>
      <c r="DI1215">
        <v>2194</v>
      </c>
      <c r="DJ1215">
        <v>2238</v>
      </c>
      <c r="DK1215">
        <v>2368</v>
      </c>
      <c r="DL1215">
        <v>2447</v>
      </c>
      <c r="DM1215">
        <v>2551</v>
      </c>
      <c r="DN1215">
        <v>2634</v>
      </c>
      <c r="DO1215">
        <v>2767</v>
      </c>
      <c r="DP1215">
        <v>2845</v>
      </c>
      <c r="DQ1215">
        <v>2922</v>
      </c>
      <c r="DR1215">
        <v>3001</v>
      </c>
      <c r="DS1215">
        <v>3128</v>
      </c>
      <c r="DT1215">
        <v>3230</v>
      </c>
      <c r="DU1215">
        <v>3381</v>
      </c>
      <c r="DV1215">
        <v>3518</v>
      </c>
      <c r="DW1215">
        <v>3603</v>
      </c>
      <c r="DX1215">
        <v>3714</v>
      </c>
      <c r="DY1215">
        <v>3774</v>
      </c>
      <c r="DZ1215">
        <v>3821</v>
      </c>
      <c r="EA1215">
        <v>3876</v>
      </c>
      <c r="EB1215">
        <v>3930</v>
      </c>
      <c r="EC1215">
        <v>4056</v>
      </c>
      <c r="ED1215">
        <v>4160</v>
      </c>
      <c r="EE1215">
        <v>4227</v>
      </c>
      <c r="EF1215">
        <v>4236</v>
      </c>
      <c r="EG1215">
        <v>4342</v>
      </c>
      <c r="EH1215">
        <v>4406</v>
      </c>
      <c r="EI1215">
        <v>4541</v>
      </c>
      <c r="EJ1215">
        <v>4614</v>
      </c>
      <c r="EK1215">
        <v>4679</v>
      </c>
      <c r="EL1215">
        <v>4741</v>
      </c>
      <c r="EM1215">
        <v>4820</v>
      </c>
      <c r="EN1215">
        <v>4863</v>
      </c>
      <c r="EO1215">
        <v>4906</v>
      </c>
      <c r="EP1215">
        <v>4969</v>
      </c>
      <c r="EQ1215">
        <v>5026</v>
      </c>
      <c r="ER1215">
        <v>5090</v>
      </c>
      <c r="ES1215">
        <v>5151</v>
      </c>
      <c r="ET1215">
        <v>5175</v>
      </c>
      <c r="EU1215">
        <v>5199</v>
      </c>
      <c r="EV1215">
        <v>5244</v>
      </c>
      <c r="EW1215">
        <v>5312</v>
      </c>
      <c r="EX1215">
        <v>5367</v>
      </c>
      <c r="EY1215">
        <v>5430</v>
      </c>
      <c r="EZ1215">
        <v>5498</v>
      </c>
      <c r="FA1215">
        <v>5532</v>
      </c>
      <c r="FB1215">
        <v>5582</v>
      </c>
      <c r="FC1215">
        <v>5593</v>
      </c>
      <c r="FD1215">
        <v>5736</v>
      </c>
      <c r="FE1215">
        <v>5769</v>
      </c>
      <c r="FF1215">
        <v>5851</v>
      </c>
      <c r="FG1215">
        <v>5947</v>
      </c>
      <c r="FH1215">
        <v>6000</v>
      </c>
      <c r="FI1215">
        <v>6037</v>
      </c>
      <c r="FJ1215">
        <v>6120</v>
      </c>
      <c r="FK1215">
        <v>6275</v>
      </c>
      <c r="FL1215">
        <v>6332</v>
      </c>
      <c r="FM1215">
        <v>6464</v>
      </c>
      <c r="FN1215">
        <v>6578</v>
      </c>
      <c r="FO1215">
        <v>6638</v>
      </c>
      <c r="FP1215">
        <v>6739</v>
      </c>
      <c r="FQ1215">
        <v>6827</v>
      </c>
      <c r="FR1215">
        <v>6990</v>
      </c>
      <c r="FS1215">
        <v>7196</v>
      </c>
      <c r="FT1215">
        <v>7332</v>
      </c>
      <c r="FU1215">
        <v>7538</v>
      </c>
      <c r="FV1215">
        <v>7611</v>
      </c>
      <c r="FW1215">
        <v>7663</v>
      </c>
      <c r="FX1215">
        <v>7803</v>
      </c>
      <c r="FY1215">
        <v>7988</v>
      </c>
      <c r="FZ1215">
        <v>8121</v>
      </c>
      <c r="GA1215">
        <v>8244</v>
      </c>
      <c r="GB1215">
        <v>8354</v>
      </c>
    </row>
    <row r="1216" spans="2:184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  <c r="BC1216">
        <v>1</v>
      </c>
      <c r="BD1216">
        <v>1</v>
      </c>
      <c r="BE1216">
        <v>1</v>
      </c>
      <c r="BF1216">
        <v>1</v>
      </c>
      <c r="BG1216">
        <v>1</v>
      </c>
      <c r="BH1216">
        <v>1</v>
      </c>
      <c r="BI1216">
        <v>1</v>
      </c>
      <c r="BJ1216">
        <v>1</v>
      </c>
      <c r="BK1216">
        <v>1</v>
      </c>
      <c r="BL1216">
        <v>2</v>
      </c>
      <c r="BM1216">
        <v>2</v>
      </c>
      <c r="BN1216">
        <v>2</v>
      </c>
      <c r="BO1216">
        <v>2</v>
      </c>
      <c r="BP1216">
        <v>2</v>
      </c>
      <c r="BQ1216">
        <v>3</v>
      </c>
      <c r="BR1216">
        <v>3</v>
      </c>
      <c r="BS1216">
        <v>3</v>
      </c>
      <c r="BT1216">
        <v>3</v>
      </c>
      <c r="BU1216">
        <v>3</v>
      </c>
      <c r="BV1216">
        <v>4</v>
      </c>
      <c r="BW1216">
        <v>5</v>
      </c>
      <c r="BX1216">
        <v>5</v>
      </c>
      <c r="BY1216">
        <v>6</v>
      </c>
      <c r="BZ1216">
        <v>8</v>
      </c>
      <c r="CA1216">
        <v>7</v>
      </c>
      <c r="CB1216">
        <v>8</v>
      </c>
      <c r="CC1216">
        <v>9</v>
      </c>
      <c r="CD1216">
        <v>11</v>
      </c>
      <c r="CE1216">
        <v>11</v>
      </c>
      <c r="CF1216">
        <v>12</v>
      </c>
      <c r="CG1216">
        <v>12</v>
      </c>
      <c r="CH1216">
        <v>12</v>
      </c>
      <c r="CI1216">
        <v>12</v>
      </c>
      <c r="CJ1216">
        <v>14</v>
      </c>
      <c r="CK1216">
        <v>14</v>
      </c>
      <c r="CL1216">
        <v>15</v>
      </c>
      <c r="CM1216">
        <v>18</v>
      </c>
      <c r="CN1216">
        <v>18</v>
      </c>
      <c r="CO1216">
        <v>18</v>
      </c>
      <c r="CP1216">
        <v>18</v>
      </c>
      <c r="CQ1216">
        <v>18</v>
      </c>
      <c r="CR1216">
        <v>18</v>
      </c>
      <c r="CS1216">
        <v>18</v>
      </c>
      <c r="CT1216">
        <v>20</v>
      </c>
      <c r="CU1216">
        <v>20</v>
      </c>
      <c r="CV1216">
        <v>25</v>
      </c>
      <c r="CW1216">
        <v>27</v>
      </c>
      <c r="CX1216">
        <v>28</v>
      </c>
      <c r="CY1216">
        <v>30</v>
      </c>
      <c r="CZ1216">
        <v>33</v>
      </c>
      <c r="DA1216">
        <v>37</v>
      </c>
      <c r="DB1216">
        <v>41</v>
      </c>
      <c r="DC1216">
        <v>44</v>
      </c>
      <c r="DD1216">
        <v>49</v>
      </c>
      <c r="DE1216">
        <v>61</v>
      </c>
      <c r="DF1216">
        <v>63</v>
      </c>
      <c r="DG1216">
        <v>71</v>
      </c>
      <c r="DH1216">
        <v>76</v>
      </c>
      <c r="DI1216">
        <v>82</v>
      </c>
      <c r="DJ1216">
        <v>85</v>
      </c>
      <c r="DK1216">
        <v>86</v>
      </c>
      <c r="DL1216">
        <v>91</v>
      </c>
      <c r="DM1216">
        <v>105</v>
      </c>
      <c r="DN1216">
        <v>138</v>
      </c>
      <c r="DO1216">
        <v>151</v>
      </c>
      <c r="DP1216">
        <v>150</v>
      </c>
      <c r="DQ1216">
        <v>161</v>
      </c>
      <c r="DR1216">
        <v>170</v>
      </c>
      <c r="DS1216">
        <v>174</v>
      </c>
      <c r="DT1216">
        <v>175</v>
      </c>
      <c r="DU1216">
        <v>190</v>
      </c>
      <c r="DV1216">
        <v>196</v>
      </c>
      <c r="DW1216">
        <v>205</v>
      </c>
      <c r="DX1216">
        <v>210</v>
      </c>
      <c r="DY1216">
        <v>212</v>
      </c>
      <c r="DZ1216">
        <v>220</v>
      </c>
      <c r="EA1216">
        <v>227</v>
      </c>
      <c r="EB1216">
        <v>234</v>
      </c>
      <c r="EC1216">
        <v>244</v>
      </c>
      <c r="ED1216">
        <v>257</v>
      </c>
      <c r="EE1216">
        <v>263</v>
      </c>
      <c r="EF1216">
        <v>269</v>
      </c>
      <c r="EG1216">
        <v>273</v>
      </c>
      <c r="EH1216">
        <v>296</v>
      </c>
      <c r="EI1216">
        <v>311</v>
      </c>
      <c r="EJ1216">
        <v>319</v>
      </c>
      <c r="EK1216">
        <v>341</v>
      </c>
      <c r="EL1216">
        <v>343</v>
      </c>
      <c r="EM1216">
        <v>372</v>
      </c>
      <c r="EN1216">
        <v>385</v>
      </c>
      <c r="EO1216">
        <v>438</v>
      </c>
      <c r="EP1216">
        <v>454</v>
      </c>
      <c r="EQ1216">
        <v>482</v>
      </c>
      <c r="ER1216">
        <v>500</v>
      </c>
      <c r="ES1216">
        <v>507</v>
      </c>
      <c r="ET1216">
        <v>510</v>
      </c>
      <c r="EU1216">
        <v>517</v>
      </c>
      <c r="EV1216">
        <v>532</v>
      </c>
      <c r="EW1216">
        <v>551</v>
      </c>
      <c r="EX1216">
        <v>578</v>
      </c>
      <c r="EY1216">
        <v>586</v>
      </c>
      <c r="EZ1216">
        <v>620</v>
      </c>
      <c r="FA1216">
        <v>626</v>
      </c>
      <c r="FB1216">
        <v>626</v>
      </c>
      <c r="FC1216">
        <v>626</v>
      </c>
      <c r="FD1216">
        <v>655</v>
      </c>
      <c r="FE1216">
        <v>659</v>
      </c>
      <c r="FF1216">
        <v>668</v>
      </c>
      <c r="FG1216">
        <v>674</v>
      </c>
      <c r="FH1216">
        <v>683</v>
      </c>
      <c r="FI1216">
        <v>692</v>
      </c>
      <c r="FJ1216">
        <v>701</v>
      </c>
      <c r="FK1216">
        <v>719</v>
      </c>
      <c r="FL1216">
        <v>719</v>
      </c>
      <c r="FM1216">
        <v>721</v>
      </c>
      <c r="FN1216">
        <v>726</v>
      </c>
      <c r="FO1216">
        <v>736</v>
      </c>
      <c r="FP1216">
        <v>745</v>
      </c>
      <c r="FQ1216">
        <v>758</v>
      </c>
      <c r="FR1216">
        <v>780</v>
      </c>
      <c r="FS1216">
        <v>806</v>
      </c>
      <c r="FT1216">
        <v>821</v>
      </c>
      <c r="FU1216">
        <v>835</v>
      </c>
      <c r="FV1216">
        <v>841</v>
      </c>
      <c r="FW1216">
        <v>842</v>
      </c>
      <c r="FX1216">
        <v>859</v>
      </c>
      <c r="FY1216">
        <v>886</v>
      </c>
      <c r="FZ1216">
        <v>897</v>
      </c>
      <c r="GA1216">
        <v>909</v>
      </c>
      <c r="GB1216">
        <v>919</v>
      </c>
    </row>
    <row r="1217" spans="2:184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1</v>
      </c>
      <c r="BN1217">
        <v>1</v>
      </c>
      <c r="BO1217">
        <v>2</v>
      </c>
      <c r="BP1217">
        <v>4</v>
      </c>
      <c r="BQ1217">
        <v>4</v>
      </c>
      <c r="BR1217">
        <v>4</v>
      </c>
      <c r="BS1217">
        <v>5</v>
      </c>
      <c r="BT1217">
        <v>5</v>
      </c>
      <c r="BU1217">
        <v>5</v>
      </c>
      <c r="BV1217">
        <v>5</v>
      </c>
      <c r="BW1217">
        <v>6</v>
      </c>
      <c r="BX1217">
        <v>7</v>
      </c>
      <c r="BY1217">
        <v>6</v>
      </c>
      <c r="BZ1217">
        <v>6</v>
      </c>
      <c r="CA1217">
        <v>6</v>
      </c>
      <c r="CB1217">
        <v>6</v>
      </c>
      <c r="CC1217">
        <v>6</v>
      </c>
      <c r="CD1217">
        <v>6</v>
      </c>
      <c r="CE1217">
        <v>6</v>
      </c>
      <c r="CF1217">
        <v>6</v>
      </c>
      <c r="CG1217">
        <v>6</v>
      </c>
      <c r="CH1217">
        <v>6</v>
      </c>
      <c r="CI1217">
        <v>6</v>
      </c>
      <c r="CJ1217">
        <v>6</v>
      </c>
      <c r="CK1217">
        <v>6</v>
      </c>
      <c r="CL1217">
        <v>7</v>
      </c>
      <c r="CM1217">
        <v>7</v>
      </c>
      <c r="CN1217">
        <v>8</v>
      </c>
      <c r="CO1217">
        <v>10</v>
      </c>
      <c r="CP1217">
        <v>13</v>
      </c>
      <c r="CQ1217">
        <v>14</v>
      </c>
      <c r="CR1217">
        <v>14</v>
      </c>
      <c r="CS1217">
        <v>20</v>
      </c>
      <c r="CT1217">
        <v>39</v>
      </c>
      <c r="CU1217">
        <v>50</v>
      </c>
      <c r="CV1217">
        <v>50</v>
      </c>
      <c r="CW1217">
        <v>50</v>
      </c>
      <c r="CX1217">
        <v>50</v>
      </c>
      <c r="CY1217">
        <v>55</v>
      </c>
      <c r="CZ1217">
        <v>56</v>
      </c>
      <c r="DA1217">
        <v>57</v>
      </c>
      <c r="DB1217">
        <v>61</v>
      </c>
      <c r="DC1217">
        <v>68</v>
      </c>
      <c r="DD1217">
        <v>73</v>
      </c>
      <c r="DE1217">
        <v>73</v>
      </c>
      <c r="DF1217">
        <v>73</v>
      </c>
      <c r="DG1217">
        <v>78</v>
      </c>
      <c r="DH1217">
        <v>78</v>
      </c>
      <c r="DI1217">
        <v>79</v>
      </c>
      <c r="DJ1217">
        <v>79</v>
      </c>
      <c r="DK1217">
        <v>81</v>
      </c>
      <c r="DL1217">
        <v>81</v>
      </c>
      <c r="DM1217">
        <v>83</v>
      </c>
      <c r="DN1217">
        <v>83</v>
      </c>
      <c r="DO1217">
        <v>83</v>
      </c>
      <c r="DP1217">
        <v>85</v>
      </c>
      <c r="DQ1217">
        <v>86</v>
      </c>
      <c r="DR1217">
        <v>86</v>
      </c>
      <c r="DS1217">
        <v>87</v>
      </c>
      <c r="DT1217">
        <v>88</v>
      </c>
      <c r="DU1217">
        <v>88</v>
      </c>
      <c r="DV1217">
        <v>87</v>
      </c>
      <c r="DW1217">
        <v>88</v>
      </c>
      <c r="DX1217">
        <v>88</v>
      </c>
      <c r="DY1217">
        <v>88</v>
      </c>
      <c r="DZ1217">
        <v>88</v>
      </c>
      <c r="EA1217">
        <v>88</v>
      </c>
      <c r="EB1217">
        <v>89</v>
      </c>
      <c r="EC1217">
        <v>89</v>
      </c>
      <c r="ED1217">
        <v>90</v>
      </c>
      <c r="EE1217">
        <v>90</v>
      </c>
      <c r="EF1217">
        <v>90</v>
      </c>
      <c r="EG1217">
        <v>90</v>
      </c>
      <c r="EH1217">
        <v>91</v>
      </c>
      <c r="EI1217">
        <v>92</v>
      </c>
      <c r="EJ1217">
        <v>92</v>
      </c>
      <c r="EK1217">
        <v>92</v>
      </c>
      <c r="EL1217">
        <v>93</v>
      </c>
      <c r="EM1217">
        <v>94</v>
      </c>
      <c r="EN1217">
        <v>94</v>
      </c>
      <c r="EO1217">
        <v>94</v>
      </c>
      <c r="EP1217">
        <v>95</v>
      </c>
      <c r="EQ1217">
        <v>95</v>
      </c>
      <c r="ER1217">
        <v>95</v>
      </c>
      <c r="ES1217">
        <v>95</v>
      </c>
      <c r="ET1217">
        <v>95</v>
      </c>
      <c r="EU1217">
        <v>95</v>
      </c>
      <c r="EV1217">
        <v>95</v>
      </c>
      <c r="EW1217">
        <v>95</v>
      </c>
      <c r="EX1217">
        <v>95</v>
      </c>
      <c r="EY1217">
        <v>95</v>
      </c>
      <c r="EZ1217">
        <v>96</v>
      </c>
      <c r="FA1217">
        <v>97</v>
      </c>
      <c r="FB1217">
        <v>97</v>
      </c>
      <c r="FC1217">
        <v>97</v>
      </c>
      <c r="FD1217">
        <v>101</v>
      </c>
      <c r="FE1217">
        <v>102</v>
      </c>
      <c r="FF1217">
        <v>103</v>
      </c>
      <c r="FG1217">
        <v>104</v>
      </c>
      <c r="FH1217">
        <v>104</v>
      </c>
      <c r="FI1217">
        <v>104</v>
      </c>
      <c r="FJ1217">
        <v>104</v>
      </c>
      <c r="FK1217">
        <v>104</v>
      </c>
      <c r="FL1217">
        <v>104</v>
      </c>
      <c r="FM1217">
        <v>104</v>
      </c>
      <c r="FN1217">
        <v>105</v>
      </c>
      <c r="FO1217">
        <v>106</v>
      </c>
      <c r="FP1217">
        <v>107</v>
      </c>
      <c r="FQ1217">
        <v>107</v>
      </c>
      <c r="FR1217">
        <v>108</v>
      </c>
      <c r="FS1217">
        <v>110</v>
      </c>
      <c r="FT1217">
        <v>112</v>
      </c>
      <c r="FU1217">
        <v>113</v>
      </c>
      <c r="FV1217">
        <v>112</v>
      </c>
      <c r="FW1217">
        <v>111</v>
      </c>
      <c r="FX1217">
        <v>114</v>
      </c>
      <c r="FY1217">
        <v>114</v>
      </c>
      <c r="FZ1217">
        <v>115</v>
      </c>
      <c r="GA1217">
        <v>115</v>
      </c>
      <c r="GB1217">
        <v>114</v>
      </c>
    </row>
    <row r="1218" spans="2:184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1</v>
      </c>
      <c r="DU1218">
        <v>1</v>
      </c>
      <c r="DV1218">
        <v>2</v>
      </c>
      <c r="DW1218">
        <v>2</v>
      </c>
      <c r="DX1218">
        <v>4</v>
      </c>
      <c r="DY1218">
        <v>4</v>
      </c>
      <c r="DZ1218">
        <v>4</v>
      </c>
      <c r="EA1218">
        <v>4</v>
      </c>
      <c r="EB1218">
        <v>4</v>
      </c>
      <c r="EC1218">
        <v>4</v>
      </c>
      <c r="ED1218">
        <v>4</v>
      </c>
      <c r="EE1218">
        <v>4</v>
      </c>
      <c r="EF1218">
        <v>4</v>
      </c>
      <c r="EG1218">
        <v>4</v>
      </c>
      <c r="EH1218">
        <v>4</v>
      </c>
      <c r="EI1218">
        <v>4</v>
      </c>
      <c r="EJ1218">
        <v>4</v>
      </c>
      <c r="EK1218">
        <v>4</v>
      </c>
      <c r="EL1218">
        <v>4</v>
      </c>
      <c r="EM1218">
        <v>4</v>
      </c>
      <c r="EN1218">
        <v>6</v>
      </c>
      <c r="EO1218">
        <v>7</v>
      </c>
      <c r="EP1218">
        <v>8</v>
      </c>
      <c r="EQ1218">
        <v>8</v>
      </c>
      <c r="ER1218">
        <v>8</v>
      </c>
      <c r="ES1218">
        <v>8</v>
      </c>
      <c r="ET1218">
        <v>8</v>
      </c>
      <c r="EU1218">
        <v>8</v>
      </c>
      <c r="EV1218">
        <v>9</v>
      </c>
      <c r="EW1218">
        <v>10</v>
      </c>
      <c r="EX1218">
        <v>10</v>
      </c>
      <c r="EY1218">
        <v>11</v>
      </c>
      <c r="EZ1218">
        <v>11</v>
      </c>
      <c r="FA1218">
        <v>11</v>
      </c>
      <c r="FB1218">
        <v>12</v>
      </c>
      <c r="FC1218">
        <v>12</v>
      </c>
      <c r="FD1218">
        <v>12</v>
      </c>
      <c r="FE1218">
        <v>12</v>
      </c>
      <c r="FF1218">
        <v>12</v>
      </c>
      <c r="FG1218">
        <v>13</v>
      </c>
      <c r="FH1218">
        <v>14</v>
      </c>
      <c r="FI1218">
        <v>14</v>
      </c>
      <c r="FJ1218">
        <v>15</v>
      </c>
      <c r="FK1218">
        <v>15</v>
      </c>
      <c r="FL1218">
        <v>15</v>
      </c>
      <c r="FM1218">
        <v>15</v>
      </c>
      <c r="FN1218">
        <v>15</v>
      </c>
      <c r="FO1218">
        <v>16</v>
      </c>
      <c r="FP1218">
        <v>15</v>
      </c>
      <c r="FQ1218">
        <v>15</v>
      </c>
      <c r="FR1218">
        <v>15</v>
      </c>
      <c r="FS1218">
        <v>15</v>
      </c>
      <c r="FT1218">
        <v>16</v>
      </c>
      <c r="FU1218">
        <v>16</v>
      </c>
      <c r="FV1218">
        <v>16</v>
      </c>
      <c r="FW1218">
        <v>16</v>
      </c>
      <c r="FX1218">
        <v>16</v>
      </c>
      <c r="FY1218">
        <v>17</v>
      </c>
      <c r="FZ1218">
        <v>17</v>
      </c>
      <c r="GA1218">
        <v>17</v>
      </c>
      <c r="GB1218">
        <v>17</v>
      </c>
    </row>
    <row r="1219" spans="2:184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1</v>
      </c>
      <c r="DB1219">
        <v>1</v>
      </c>
      <c r="DC1219">
        <v>1</v>
      </c>
      <c r="DD1219">
        <v>1</v>
      </c>
      <c r="DE1219">
        <v>1</v>
      </c>
      <c r="DF1219">
        <v>2</v>
      </c>
      <c r="DG1219">
        <v>2</v>
      </c>
      <c r="DH1219">
        <v>2</v>
      </c>
      <c r="DI1219">
        <v>2</v>
      </c>
      <c r="DJ1219">
        <v>2</v>
      </c>
      <c r="DK1219">
        <v>3</v>
      </c>
      <c r="DL1219">
        <v>2</v>
      </c>
      <c r="DM1219">
        <v>3</v>
      </c>
      <c r="DN1219">
        <v>4</v>
      </c>
      <c r="DO1219">
        <v>4</v>
      </c>
      <c r="DP1219">
        <v>4</v>
      </c>
      <c r="DQ1219">
        <v>4</v>
      </c>
      <c r="DR1219">
        <v>5</v>
      </c>
      <c r="DS1219">
        <v>6</v>
      </c>
      <c r="DT1219">
        <v>7</v>
      </c>
      <c r="DU1219">
        <v>8</v>
      </c>
      <c r="DV1219">
        <v>8</v>
      </c>
      <c r="DW1219">
        <v>13</v>
      </c>
      <c r="DX1219">
        <v>13</v>
      </c>
      <c r="DY1219">
        <v>13</v>
      </c>
      <c r="DZ1219">
        <v>13</v>
      </c>
      <c r="EA1219">
        <v>17</v>
      </c>
      <c r="EB1219">
        <v>17</v>
      </c>
      <c r="EC1219">
        <v>18</v>
      </c>
      <c r="ED1219">
        <v>18</v>
      </c>
      <c r="EE1219">
        <v>19</v>
      </c>
      <c r="EF1219">
        <v>20</v>
      </c>
      <c r="EG1219">
        <v>21</v>
      </c>
      <c r="EH1219">
        <v>25</v>
      </c>
      <c r="EI1219">
        <v>28</v>
      </c>
      <c r="EJ1219">
        <v>28</v>
      </c>
      <c r="EK1219">
        <v>30</v>
      </c>
      <c r="EL1219">
        <v>30</v>
      </c>
      <c r="EM1219">
        <v>31</v>
      </c>
      <c r="EN1219">
        <v>34</v>
      </c>
      <c r="EO1219">
        <v>34</v>
      </c>
      <c r="EP1219">
        <v>36</v>
      </c>
      <c r="EQ1219">
        <v>37</v>
      </c>
      <c r="ER1219">
        <v>37</v>
      </c>
      <c r="ES1219">
        <v>38</v>
      </c>
      <c r="ET1219">
        <v>38</v>
      </c>
      <c r="EU1219">
        <v>38</v>
      </c>
      <c r="EV1219">
        <v>40</v>
      </c>
      <c r="EW1219">
        <v>41</v>
      </c>
      <c r="EX1219">
        <v>43</v>
      </c>
      <c r="EY1219">
        <v>43</v>
      </c>
      <c r="EZ1219">
        <v>47</v>
      </c>
      <c r="FA1219">
        <v>47</v>
      </c>
      <c r="FB1219">
        <v>48</v>
      </c>
      <c r="FC1219">
        <v>52</v>
      </c>
      <c r="FD1219">
        <v>50</v>
      </c>
      <c r="FE1219">
        <v>56</v>
      </c>
      <c r="FF1219">
        <v>58</v>
      </c>
      <c r="FG1219">
        <v>60</v>
      </c>
      <c r="FH1219">
        <v>62</v>
      </c>
      <c r="FI1219">
        <v>63</v>
      </c>
      <c r="FJ1219">
        <v>63</v>
      </c>
      <c r="FK1219">
        <v>63</v>
      </c>
      <c r="FL1219">
        <v>63</v>
      </c>
      <c r="FM1219">
        <v>63</v>
      </c>
      <c r="FN1219">
        <v>64</v>
      </c>
      <c r="FO1219">
        <v>64</v>
      </c>
      <c r="FP1219">
        <v>64</v>
      </c>
      <c r="FQ1219">
        <v>64</v>
      </c>
      <c r="FR1219">
        <v>65</v>
      </c>
      <c r="FS1219">
        <v>65</v>
      </c>
      <c r="FT1219">
        <v>68</v>
      </c>
      <c r="FU1219">
        <v>68</v>
      </c>
      <c r="FV1219">
        <v>68</v>
      </c>
      <c r="FW1219">
        <v>69</v>
      </c>
      <c r="FX1219">
        <v>69</v>
      </c>
      <c r="FY1219">
        <v>70</v>
      </c>
      <c r="FZ1219">
        <v>73</v>
      </c>
      <c r="GA1219">
        <v>73</v>
      </c>
      <c r="GB1219">
        <v>73</v>
      </c>
    </row>
    <row r="1220" spans="2:184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1</v>
      </c>
      <c r="BO1220">
        <v>1</v>
      </c>
      <c r="BP1220">
        <v>3</v>
      </c>
      <c r="BQ1220">
        <v>7</v>
      </c>
      <c r="BR1220">
        <v>7</v>
      </c>
      <c r="BS1220">
        <v>10</v>
      </c>
      <c r="BT1220">
        <v>10</v>
      </c>
      <c r="BU1220">
        <v>16</v>
      </c>
      <c r="BV1220">
        <v>18</v>
      </c>
      <c r="BW1220">
        <v>21</v>
      </c>
      <c r="BX1220">
        <v>25</v>
      </c>
      <c r="BY1220">
        <v>31</v>
      </c>
      <c r="BZ1220">
        <v>38</v>
      </c>
      <c r="CA1220">
        <v>41</v>
      </c>
      <c r="CB1220">
        <v>52</v>
      </c>
      <c r="CC1220">
        <v>66</v>
      </c>
      <c r="CD1220">
        <v>77</v>
      </c>
      <c r="CE1220">
        <v>88</v>
      </c>
      <c r="CF1220">
        <v>99</v>
      </c>
      <c r="CG1220">
        <v>111</v>
      </c>
      <c r="CH1220">
        <v>115</v>
      </c>
      <c r="CI1220">
        <v>118</v>
      </c>
      <c r="CJ1220">
        <v>124</v>
      </c>
      <c r="CK1220">
        <v>129</v>
      </c>
      <c r="CL1220">
        <v>146</v>
      </c>
      <c r="CM1220">
        <v>155</v>
      </c>
      <c r="CN1220">
        <v>159</v>
      </c>
      <c r="CO1220">
        <v>159</v>
      </c>
      <c r="CP1220">
        <v>171</v>
      </c>
      <c r="CQ1220">
        <v>179</v>
      </c>
      <c r="CR1220">
        <v>182</v>
      </c>
      <c r="CS1220">
        <v>188</v>
      </c>
      <c r="CT1220">
        <v>196</v>
      </c>
      <c r="CU1220">
        <v>206</v>
      </c>
      <c r="CV1220">
        <v>208</v>
      </c>
      <c r="CW1220">
        <v>216</v>
      </c>
      <c r="CX1220">
        <v>218</v>
      </c>
      <c r="CY1220">
        <v>222</v>
      </c>
      <c r="CZ1220">
        <v>226</v>
      </c>
      <c r="DA1220">
        <v>230</v>
      </c>
      <c r="DB1220">
        <v>236</v>
      </c>
      <c r="DC1220">
        <v>241</v>
      </c>
      <c r="DD1220">
        <v>245</v>
      </c>
      <c r="DE1220">
        <v>255</v>
      </c>
      <c r="DF1220">
        <v>260</v>
      </c>
      <c r="DG1220">
        <v>274</v>
      </c>
      <c r="DH1220">
        <v>276</v>
      </c>
      <c r="DI1220">
        <v>279</v>
      </c>
      <c r="DJ1220">
        <v>280</v>
      </c>
      <c r="DK1220">
        <v>286</v>
      </c>
      <c r="DL1220">
        <v>286</v>
      </c>
      <c r="DM1220">
        <v>291</v>
      </c>
      <c r="DN1220">
        <v>293</v>
      </c>
      <c r="DO1220">
        <v>297</v>
      </c>
      <c r="DP1220">
        <v>301</v>
      </c>
      <c r="DQ1220">
        <v>307</v>
      </c>
      <c r="DR1220">
        <v>309</v>
      </c>
      <c r="DS1220">
        <v>309</v>
      </c>
      <c r="DT1220">
        <v>313</v>
      </c>
      <c r="DU1220">
        <v>323</v>
      </c>
      <c r="DV1220">
        <v>329</v>
      </c>
      <c r="DW1220">
        <v>329</v>
      </c>
      <c r="DX1220">
        <v>331</v>
      </c>
      <c r="DY1220">
        <v>337</v>
      </c>
      <c r="DZ1220">
        <v>341</v>
      </c>
      <c r="EA1220">
        <v>346</v>
      </c>
      <c r="EB1220">
        <v>352</v>
      </c>
      <c r="EC1220">
        <v>357</v>
      </c>
      <c r="ED1220">
        <v>358</v>
      </c>
      <c r="EE1220">
        <v>359</v>
      </c>
      <c r="EF1220">
        <v>361</v>
      </c>
      <c r="EG1220">
        <v>365</v>
      </c>
      <c r="EH1220">
        <v>368</v>
      </c>
      <c r="EI1220">
        <v>380</v>
      </c>
      <c r="EJ1220">
        <v>385</v>
      </c>
      <c r="EK1220">
        <v>384</v>
      </c>
      <c r="EL1220">
        <v>387</v>
      </c>
      <c r="EM1220">
        <v>393</v>
      </c>
      <c r="EN1220">
        <v>393</v>
      </c>
      <c r="EO1220">
        <v>397</v>
      </c>
      <c r="EP1220">
        <v>399</v>
      </c>
      <c r="EQ1220">
        <v>401</v>
      </c>
      <c r="ER1220">
        <v>405</v>
      </c>
      <c r="ES1220">
        <v>406</v>
      </c>
      <c r="ET1220">
        <v>407</v>
      </c>
      <c r="EU1220">
        <v>408</v>
      </c>
      <c r="EV1220">
        <v>413</v>
      </c>
      <c r="EW1220">
        <v>418</v>
      </c>
      <c r="EX1220">
        <v>425</v>
      </c>
      <c r="EY1220">
        <v>432</v>
      </c>
      <c r="EZ1220">
        <v>445</v>
      </c>
      <c r="FA1220">
        <v>451</v>
      </c>
      <c r="FB1220">
        <v>460</v>
      </c>
      <c r="FC1220">
        <v>467</v>
      </c>
      <c r="FD1220">
        <v>515</v>
      </c>
      <c r="FE1220">
        <v>548</v>
      </c>
      <c r="FF1220">
        <v>576</v>
      </c>
      <c r="FG1220">
        <v>598</v>
      </c>
      <c r="FH1220">
        <v>621</v>
      </c>
      <c r="FI1220">
        <v>631</v>
      </c>
      <c r="FJ1220">
        <v>664</v>
      </c>
      <c r="FK1220">
        <v>704</v>
      </c>
      <c r="FL1220">
        <v>719</v>
      </c>
      <c r="FM1220">
        <v>778</v>
      </c>
      <c r="FN1220">
        <v>798</v>
      </c>
      <c r="FO1220">
        <v>815</v>
      </c>
      <c r="FP1220">
        <v>845</v>
      </c>
      <c r="FQ1220">
        <v>883</v>
      </c>
      <c r="FR1220">
        <v>926</v>
      </c>
      <c r="FS1220">
        <v>1002</v>
      </c>
      <c r="FT1220">
        <v>1031</v>
      </c>
      <c r="FU1220">
        <v>1084</v>
      </c>
      <c r="FV1220">
        <v>1098</v>
      </c>
      <c r="FW1220">
        <v>1122</v>
      </c>
      <c r="FX1220">
        <v>1174</v>
      </c>
      <c r="FY1220">
        <v>1218</v>
      </c>
      <c r="FZ1220">
        <v>1254</v>
      </c>
      <c r="GA1220">
        <v>1277</v>
      </c>
      <c r="GB1220">
        <v>1289</v>
      </c>
    </row>
    <row r="1221" spans="2:184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1</v>
      </c>
      <c r="BT1221">
        <v>1</v>
      </c>
      <c r="BU1221">
        <v>3</v>
      </c>
      <c r="BV1221">
        <v>3</v>
      </c>
      <c r="BW1221">
        <v>3</v>
      </c>
      <c r="BX1221">
        <v>3</v>
      </c>
      <c r="BY1221">
        <v>5</v>
      </c>
      <c r="BZ1221">
        <v>5</v>
      </c>
      <c r="CA1221">
        <v>6</v>
      </c>
      <c r="CB1221">
        <v>6</v>
      </c>
      <c r="CC1221">
        <v>6</v>
      </c>
      <c r="CD1221">
        <v>6</v>
      </c>
      <c r="CE1221">
        <v>6</v>
      </c>
      <c r="CF1221">
        <v>6</v>
      </c>
      <c r="CG1221">
        <v>6</v>
      </c>
      <c r="CH1221">
        <v>6</v>
      </c>
      <c r="CI1221">
        <v>6</v>
      </c>
      <c r="CJ1221">
        <v>6</v>
      </c>
      <c r="CK1221">
        <v>7</v>
      </c>
      <c r="CL1221">
        <v>7</v>
      </c>
      <c r="CM1221">
        <v>9</v>
      </c>
      <c r="CN1221">
        <v>9</v>
      </c>
      <c r="CO1221">
        <v>9</v>
      </c>
      <c r="CP1221">
        <v>9</v>
      </c>
      <c r="CQ1221">
        <v>9</v>
      </c>
      <c r="CR1221">
        <v>9</v>
      </c>
      <c r="CS1221">
        <v>9</v>
      </c>
      <c r="CT1221">
        <v>9</v>
      </c>
      <c r="CU1221">
        <v>9</v>
      </c>
      <c r="CV1221">
        <v>9</v>
      </c>
      <c r="CW1221">
        <v>9</v>
      </c>
      <c r="CX1221">
        <v>9</v>
      </c>
      <c r="CY1221">
        <v>9</v>
      </c>
      <c r="CZ1221">
        <v>9</v>
      </c>
      <c r="DA1221">
        <v>9</v>
      </c>
      <c r="DB1221">
        <v>9</v>
      </c>
      <c r="DC1221">
        <v>12</v>
      </c>
      <c r="DD1221">
        <v>12</v>
      </c>
      <c r="DE1221">
        <v>14</v>
      </c>
      <c r="DF1221">
        <v>13</v>
      </c>
      <c r="DG1221">
        <v>13</v>
      </c>
      <c r="DH1221">
        <v>16</v>
      </c>
      <c r="DI1221">
        <v>18</v>
      </c>
      <c r="DJ1221">
        <v>19</v>
      </c>
      <c r="DK1221">
        <v>19</v>
      </c>
      <c r="DL1221">
        <v>21</v>
      </c>
      <c r="DM1221">
        <v>20</v>
      </c>
      <c r="DN1221">
        <v>20</v>
      </c>
      <c r="DO1221">
        <v>20</v>
      </c>
      <c r="DP1221">
        <v>20</v>
      </c>
      <c r="DQ1221">
        <v>21</v>
      </c>
      <c r="DR1221">
        <v>23</v>
      </c>
      <c r="DS1221">
        <v>24</v>
      </c>
      <c r="DT1221">
        <v>24</v>
      </c>
      <c r="DU1221">
        <v>27</v>
      </c>
      <c r="DV1221">
        <v>28</v>
      </c>
      <c r="DW1221">
        <v>31</v>
      </c>
      <c r="DX1221">
        <v>31</v>
      </c>
      <c r="DY1221">
        <v>31</v>
      </c>
      <c r="DZ1221">
        <v>31</v>
      </c>
      <c r="EA1221">
        <v>35</v>
      </c>
      <c r="EB1221">
        <v>34</v>
      </c>
      <c r="EC1221">
        <v>35</v>
      </c>
      <c r="ED1221">
        <v>37</v>
      </c>
      <c r="EE1221">
        <v>37</v>
      </c>
      <c r="EF1221">
        <v>37</v>
      </c>
      <c r="EG1221">
        <v>37</v>
      </c>
      <c r="EH1221">
        <v>37</v>
      </c>
      <c r="EI1221">
        <v>37</v>
      </c>
      <c r="EJ1221">
        <v>37</v>
      </c>
      <c r="EK1221">
        <v>38</v>
      </c>
      <c r="EL1221">
        <v>38</v>
      </c>
      <c r="EM1221">
        <v>39</v>
      </c>
      <c r="EN1221">
        <v>40</v>
      </c>
      <c r="EO1221">
        <v>42</v>
      </c>
      <c r="EP1221">
        <v>45</v>
      </c>
      <c r="EQ1221">
        <v>43</v>
      </c>
      <c r="ER1221">
        <v>47</v>
      </c>
      <c r="ES1221">
        <v>48</v>
      </c>
      <c r="ET1221">
        <v>49</v>
      </c>
      <c r="EU1221">
        <v>50</v>
      </c>
      <c r="EV1221">
        <v>56</v>
      </c>
      <c r="EW1221">
        <v>62</v>
      </c>
      <c r="EX1221">
        <v>69</v>
      </c>
      <c r="EY1221">
        <v>73</v>
      </c>
      <c r="EZ1221">
        <v>78</v>
      </c>
      <c r="FA1221">
        <v>78</v>
      </c>
      <c r="FB1221">
        <v>85</v>
      </c>
      <c r="FC1221">
        <v>85</v>
      </c>
      <c r="FD1221">
        <v>95</v>
      </c>
      <c r="FE1221">
        <v>98</v>
      </c>
      <c r="FF1221">
        <v>102</v>
      </c>
      <c r="FG1221">
        <v>103</v>
      </c>
      <c r="FH1221">
        <v>103</v>
      </c>
      <c r="FI1221">
        <v>106</v>
      </c>
      <c r="FJ1221">
        <v>106</v>
      </c>
      <c r="FK1221">
        <v>111</v>
      </c>
      <c r="FL1221">
        <v>114</v>
      </c>
      <c r="FM1221">
        <v>114</v>
      </c>
      <c r="FN1221">
        <v>113</v>
      </c>
      <c r="FO1221">
        <v>114</v>
      </c>
      <c r="FP1221">
        <v>117</v>
      </c>
      <c r="FQ1221">
        <v>117</v>
      </c>
      <c r="FR1221">
        <v>118</v>
      </c>
      <c r="FS1221">
        <v>120</v>
      </c>
      <c r="FT1221">
        <v>120</v>
      </c>
      <c r="FU1221">
        <v>119</v>
      </c>
      <c r="FV1221">
        <v>119</v>
      </c>
      <c r="FW1221">
        <v>121</v>
      </c>
      <c r="FX1221">
        <v>124</v>
      </c>
      <c r="FY1221">
        <v>125</v>
      </c>
      <c r="FZ1221">
        <v>125</v>
      </c>
      <c r="GA1221">
        <v>125</v>
      </c>
      <c r="GB1221">
        <v>125</v>
      </c>
    </row>
    <row r="1222" spans="2:184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1</v>
      </c>
      <c r="BN1222">
        <v>1</v>
      </c>
      <c r="BO1222">
        <v>1</v>
      </c>
      <c r="BP1222">
        <v>1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3</v>
      </c>
      <c r="BW1222">
        <v>4</v>
      </c>
      <c r="BX1222">
        <v>4</v>
      </c>
      <c r="BY1222">
        <v>5</v>
      </c>
      <c r="BZ1222">
        <v>7</v>
      </c>
      <c r="CA1222">
        <v>7</v>
      </c>
      <c r="CB1222">
        <v>7</v>
      </c>
      <c r="CC1222">
        <v>7</v>
      </c>
      <c r="CD1222">
        <v>7</v>
      </c>
      <c r="CE1222">
        <v>7</v>
      </c>
      <c r="CF1222">
        <v>7</v>
      </c>
      <c r="CG1222">
        <v>7</v>
      </c>
      <c r="CH1222">
        <v>7</v>
      </c>
      <c r="CI1222">
        <v>7</v>
      </c>
      <c r="CJ1222">
        <v>7</v>
      </c>
      <c r="CK1222">
        <v>7</v>
      </c>
      <c r="CL1222">
        <v>7</v>
      </c>
      <c r="CM1222">
        <v>7</v>
      </c>
      <c r="CN1222">
        <v>7</v>
      </c>
      <c r="CO1222">
        <v>7</v>
      </c>
      <c r="CP1222">
        <v>7</v>
      </c>
      <c r="CQ1222">
        <v>7</v>
      </c>
      <c r="CR1222">
        <v>7</v>
      </c>
      <c r="CS1222">
        <v>7</v>
      </c>
      <c r="CT1222">
        <v>7</v>
      </c>
      <c r="CU1222">
        <v>7</v>
      </c>
      <c r="CV1222">
        <v>7</v>
      </c>
      <c r="CW1222">
        <v>7</v>
      </c>
      <c r="CX1222">
        <v>8</v>
      </c>
      <c r="CY1222">
        <v>8</v>
      </c>
      <c r="CZ1222">
        <v>9</v>
      </c>
      <c r="DA1222">
        <v>11</v>
      </c>
      <c r="DB1222">
        <v>11</v>
      </c>
      <c r="DC1222">
        <v>17</v>
      </c>
      <c r="DD1222">
        <v>23</v>
      </c>
      <c r="DE1222">
        <v>24</v>
      </c>
      <c r="DF1222">
        <v>25</v>
      </c>
      <c r="DG1222">
        <v>31</v>
      </c>
      <c r="DH1222">
        <v>37</v>
      </c>
      <c r="DI1222">
        <v>42</v>
      </c>
      <c r="DJ1222">
        <v>84</v>
      </c>
      <c r="DK1222">
        <v>93</v>
      </c>
      <c r="DL1222">
        <v>100</v>
      </c>
      <c r="DM1222">
        <v>103</v>
      </c>
      <c r="DN1222">
        <v>111</v>
      </c>
      <c r="DO1222">
        <v>126</v>
      </c>
      <c r="DP1222">
        <v>131</v>
      </c>
      <c r="DQ1222">
        <v>135</v>
      </c>
      <c r="DR1222">
        <v>139</v>
      </c>
      <c r="DS1222">
        <v>146</v>
      </c>
      <c r="DT1222">
        <v>159</v>
      </c>
      <c r="DU1222">
        <v>181</v>
      </c>
      <c r="DV1222">
        <v>188</v>
      </c>
      <c r="DW1222">
        <v>194</v>
      </c>
      <c r="DX1222">
        <v>199</v>
      </c>
      <c r="DY1222">
        <v>207</v>
      </c>
      <c r="DZ1222">
        <v>204</v>
      </c>
      <c r="EA1222">
        <v>210</v>
      </c>
      <c r="EB1222">
        <v>213</v>
      </c>
      <c r="EC1222">
        <v>214</v>
      </c>
      <c r="ED1222">
        <v>219</v>
      </c>
      <c r="EE1222">
        <v>275</v>
      </c>
      <c r="EF1222">
        <v>283</v>
      </c>
      <c r="EG1222">
        <v>287</v>
      </c>
      <c r="EH1222">
        <v>290</v>
      </c>
      <c r="EI1222">
        <v>298</v>
      </c>
      <c r="EJ1222">
        <v>306</v>
      </c>
      <c r="EK1222">
        <v>311</v>
      </c>
      <c r="EL1222">
        <v>319</v>
      </c>
      <c r="EM1222">
        <v>321</v>
      </c>
      <c r="EN1222">
        <v>323</v>
      </c>
      <c r="EO1222">
        <v>332</v>
      </c>
      <c r="EP1222">
        <v>341</v>
      </c>
      <c r="EQ1222">
        <v>349</v>
      </c>
      <c r="ER1222">
        <v>354</v>
      </c>
      <c r="ES1222">
        <v>355</v>
      </c>
      <c r="ET1222">
        <v>359</v>
      </c>
      <c r="EU1222">
        <v>362</v>
      </c>
      <c r="EV1222">
        <v>362</v>
      </c>
      <c r="EW1222">
        <v>372</v>
      </c>
      <c r="EX1222">
        <v>408</v>
      </c>
      <c r="EY1222">
        <v>409</v>
      </c>
      <c r="EZ1222">
        <v>419</v>
      </c>
      <c r="FA1222">
        <v>422</v>
      </c>
      <c r="FB1222">
        <v>423</v>
      </c>
      <c r="FC1222">
        <v>423</v>
      </c>
      <c r="FD1222">
        <v>435</v>
      </c>
      <c r="FE1222">
        <v>440</v>
      </c>
      <c r="FF1222">
        <v>445</v>
      </c>
      <c r="FG1222">
        <v>445</v>
      </c>
      <c r="FH1222">
        <v>449</v>
      </c>
      <c r="FI1222">
        <v>455</v>
      </c>
      <c r="FJ1222">
        <v>457</v>
      </c>
      <c r="FK1222">
        <v>461</v>
      </c>
      <c r="FL1222">
        <v>460</v>
      </c>
      <c r="FM1222">
        <v>463</v>
      </c>
      <c r="FN1222">
        <v>472</v>
      </c>
      <c r="FO1222">
        <v>477</v>
      </c>
      <c r="FP1222">
        <v>481</v>
      </c>
      <c r="FQ1222">
        <v>488</v>
      </c>
      <c r="FR1222">
        <v>493</v>
      </c>
      <c r="FS1222">
        <v>497</v>
      </c>
      <c r="FT1222">
        <v>501</v>
      </c>
      <c r="FU1222">
        <v>505</v>
      </c>
      <c r="FV1222">
        <v>505</v>
      </c>
      <c r="FW1222">
        <v>515</v>
      </c>
      <c r="FX1222">
        <v>519</v>
      </c>
      <c r="FY1222">
        <v>522</v>
      </c>
      <c r="FZ1222">
        <v>526</v>
      </c>
      <c r="GA1222">
        <v>526</v>
      </c>
      <c r="GB1222">
        <v>535</v>
      </c>
    </row>
    <row r="1223" spans="2:184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1</v>
      </c>
      <c r="BO1223">
        <v>2</v>
      </c>
      <c r="BP1223">
        <v>2</v>
      </c>
      <c r="BQ1223">
        <v>2</v>
      </c>
      <c r="BR1223">
        <v>2</v>
      </c>
      <c r="BS1223">
        <v>2</v>
      </c>
      <c r="BT1223">
        <v>2</v>
      </c>
      <c r="BU1223">
        <v>2</v>
      </c>
      <c r="BV1223">
        <v>2</v>
      </c>
      <c r="BW1223">
        <v>4</v>
      </c>
      <c r="BX1223">
        <v>4</v>
      </c>
      <c r="BY1223">
        <v>5</v>
      </c>
      <c r="BZ1223">
        <v>5</v>
      </c>
      <c r="CA1223">
        <v>5</v>
      </c>
      <c r="CB1223">
        <v>5</v>
      </c>
      <c r="CC1223">
        <v>6</v>
      </c>
      <c r="CD1223">
        <v>6</v>
      </c>
      <c r="CE1223">
        <v>7</v>
      </c>
      <c r="CF1223">
        <v>7</v>
      </c>
      <c r="CG1223">
        <v>7</v>
      </c>
      <c r="CH1223">
        <v>7</v>
      </c>
      <c r="CI1223">
        <v>8</v>
      </c>
      <c r="CJ1223">
        <v>11</v>
      </c>
      <c r="CK1223">
        <v>11</v>
      </c>
      <c r="CL1223">
        <v>16</v>
      </c>
      <c r="CM1223">
        <v>17</v>
      </c>
      <c r="CN1223">
        <v>17</v>
      </c>
      <c r="CO1223">
        <v>18</v>
      </c>
      <c r="CP1223">
        <v>20</v>
      </c>
      <c r="CQ1223">
        <v>19</v>
      </c>
      <c r="CR1223">
        <v>20</v>
      </c>
      <c r="CS1223">
        <v>22</v>
      </c>
      <c r="CT1223">
        <v>22</v>
      </c>
      <c r="CU1223">
        <v>22</v>
      </c>
      <c r="CV1223">
        <v>23</v>
      </c>
      <c r="CW1223">
        <v>25</v>
      </c>
      <c r="CX1223">
        <v>26</v>
      </c>
      <c r="CY1223">
        <v>27</v>
      </c>
      <c r="CZ1223">
        <v>27</v>
      </c>
      <c r="DA1223">
        <v>31</v>
      </c>
      <c r="DB1223">
        <v>32</v>
      </c>
      <c r="DC1223">
        <v>33</v>
      </c>
      <c r="DD1223">
        <v>38</v>
      </c>
      <c r="DE1223">
        <v>39</v>
      </c>
      <c r="DF1223">
        <v>40</v>
      </c>
      <c r="DG1223">
        <v>52</v>
      </c>
      <c r="DH1223">
        <v>54</v>
      </c>
      <c r="DI1223">
        <v>55</v>
      </c>
      <c r="DJ1223">
        <v>58</v>
      </c>
      <c r="DK1223">
        <v>61</v>
      </c>
      <c r="DL1223">
        <v>64</v>
      </c>
      <c r="DM1223">
        <v>65</v>
      </c>
      <c r="DN1223">
        <v>66</v>
      </c>
      <c r="DO1223">
        <v>73</v>
      </c>
      <c r="DP1223">
        <v>75</v>
      </c>
      <c r="DQ1223">
        <v>75</v>
      </c>
      <c r="DR1223">
        <v>79</v>
      </c>
      <c r="DS1223">
        <v>81</v>
      </c>
      <c r="DT1223">
        <v>82</v>
      </c>
      <c r="DU1223">
        <v>86</v>
      </c>
      <c r="DV1223">
        <v>88</v>
      </c>
      <c r="DW1223">
        <v>90</v>
      </c>
      <c r="DX1223">
        <v>94</v>
      </c>
      <c r="DY1223">
        <v>95</v>
      </c>
      <c r="DZ1223">
        <v>95</v>
      </c>
      <c r="EA1223">
        <v>96</v>
      </c>
      <c r="EB1223">
        <v>99</v>
      </c>
      <c r="EC1223">
        <v>105</v>
      </c>
      <c r="ED1223">
        <v>109</v>
      </c>
      <c r="EE1223">
        <v>115</v>
      </c>
      <c r="EF1223">
        <v>116</v>
      </c>
      <c r="EG1223">
        <v>119</v>
      </c>
      <c r="EH1223">
        <v>118</v>
      </c>
      <c r="EI1223">
        <v>126</v>
      </c>
      <c r="EJ1223">
        <v>131</v>
      </c>
      <c r="EK1223">
        <v>143</v>
      </c>
      <c r="EL1223">
        <v>149</v>
      </c>
      <c r="EM1223">
        <v>155</v>
      </c>
      <c r="EN1223">
        <v>157</v>
      </c>
      <c r="EO1223">
        <v>169</v>
      </c>
      <c r="EP1223">
        <v>187</v>
      </c>
      <c r="EQ1223">
        <v>210</v>
      </c>
      <c r="ER1223">
        <v>233</v>
      </c>
      <c r="ES1223">
        <v>247</v>
      </c>
      <c r="ET1223">
        <v>255</v>
      </c>
      <c r="EU1223">
        <v>259</v>
      </c>
      <c r="EV1223">
        <v>301</v>
      </c>
      <c r="EW1223">
        <v>342</v>
      </c>
      <c r="EX1223">
        <v>378</v>
      </c>
      <c r="EY1223">
        <v>416</v>
      </c>
      <c r="EZ1223">
        <v>469</v>
      </c>
      <c r="FA1223">
        <v>483</v>
      </c>
      <c r="FB1223">
        <v>521</v>
      </c>
      <c r="FC1223">
        <v>542</v>
      </c>
      <c r="FD1223">
        <v>598</v>
      </c>
      <c r="FE1223">
        <v>618</v>
      </c>
      <c r="FF1223">
        <v>651</v>
      </c>
      <c r="FG1223">
        <v>673</v>
      </c>
      <c r="FH1223">
        <v>677</v>
      </c>
      <c r="FI1223">
        <v>694</v>
      </c>
      <c r="FJ1223">
        <v>722</v>
      </c>
      <c r="FK1223">
        <v>746</v>
      </c>
      <c r="FL1223">
        <v>751</v>
      </c>
      <c r="FM1223">
        <v>762</v>
      </c>
      <c r="FN1223">
        <v>775</v>
      </c>
      <c r="FO1223">
        <v>779</v>
      </c>
      <c r="FP1223">
        <v>806</v>
      </c>
      <c r="FQ1223">
        <v>819</v>
      </c>
      <c r="FR1223">
        <v>825</v>
      </c>
      <c r="FS1223">
        <v>851</v>
      </c>
      <c r="FT1223">
        <v>857</v>
      </c>
      <c r="FU1223">
        <v>872</v>
      </c>
      <c r="FV1223">
        <v>877</v>
      </c>
      <c r="FW1223">
        <v>880</v>
      </c>
      <c r="FX1223">
        <v>897</v>
      </c>
      <c r="FY1223">
        <v>911</v>
      </c>
      <c r="FZ1223">
        <v>926</v>
      </c>
      <c r="GA1223">
        <v>929</v>
      </c>
      <c r="GB1223">
        <v>934</v>
      </c>
    </row>
    <row r="1224" spans="2:184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3</v>
      </c>
      <c r="BN1224">
        <v>3</v>
      </c>
      <c r="BO1224">
        <v>4</v>
      </c>
      <c r="BP1224">
        <v>4</v>
      </c>
      <c r="BQ1224">
        <v>4</v>
      </c>
      <c r="BR1224">
        <v>5</v>
      </c>
      <c r="BS1224">
        <v>8</v>
      </c>
      <c r="BT1224">
        <v>9</v>
      </c>
      <c r="BU1224">
        <v>10</v>
      </c>
      <c r="BV1224">
        <v>11</v>
      </c>
      <c r="BW1224">
        <v>14</v>
      </c>
      <c r="BX1224">
        <v>17</v>
      </c>
      <c r="BY1224">
        <v>22</v>
      </c>
      <c r="BZ1224">
        <v>29</v>
      </c>
      <c r="CA1224">
        <v>30</v>
      </c>
      <c r="CB1224">
        <v>35</v>
      </c>
      <c r="CC1224">
        <v>42</v>
      </c>
      <c r="CD1224">
        <v>46</v>
      </c>
      <c r="CE1224">
        <v>63</v>
      </c>
      <c r="CF1224">
        <v>70</v>
      </c>
      <c r="CG1224">
        <v>77</v>
      </c>
      <c r="CH1224">
        <v>86</v>
      </c>
      <c r="CI1224">
        <v>101</v>
      </c>
      <c r="CJ1224">
        <v>108</v>
      </c>
      <c r="CK1224">
        <v>111</v>
      </c>
      <c r="CL1224">
        <v>114</v>
      </c>
      <c r="CM1224">
        <v>121</v>
      </c>
      <c r="CN1224">
        <v>123</v>
      </c>
      <c r="CO1224">
        <v>187</v>
      </c>
      <c r="CP1224">
        <v>197</v>
      </c>
      <c r="CQ1224">
        <v>223</v>
      </c>
      <c r="CR1224">
        <v>225</v>
      </c>
      <c r="CS1224">
        <v>225</v>
      </c>
      <c r="CT1224">
        <v>236</v>
      </c>
      <c r="CU1224">
        <v>261</v>
      </c>
      <c r="CV1224">
        <v>263</v>
      </c>
      <c r="CW1224">
        <v>259</v>
      </c>
      <c r="CX1224">
        <v>263</v>
      </c>
      <c r="CY1224">
        <v>264</v>
      </c>
      <c r="CZ1224">
        <v>266</v>
      </c>
      <c r="DA1224">
        <v>270</v>
      </c>
      <c r="DB1224">
        <v>278</v>
      </c>
      <c r="DC1224">
        <v>286</v>
      </c>
      <c r="DD1224">
        <v>292</v>
      </c>
      <c r="DE1224">
        <v>297</v>
      </c>
      <c r="DF1224">
        <v>303</v>
      </c>
      <c r="DG1224">
        <v>321</v>
      </c>
      <c r="DH1224">
        <v>322</v>
      </c>
      <c r="DI1224">
        <v>327</v>
      </c>
      <c r="DJ1224">
        <v>329</v>
      </c>
      <c r="DK1224">
        <v>336</v>
      </c>
      <c r="DL1224">
        <v>341</v>
      </c>
      <c r="DM1224">
        <v>345</v>
      </c>
      <c r="DN1224">
        <v>348</v>
      </c>
      <c r="DO1224">
        <v>350</v>
      </c>
      <c r="DP1224">
        <v>354</v>
      </c>
      <c r="DQ1224">
        <v>356</v>
      </c>
      <c r="DR1224">
        <v>358</v>
      </c>
      <c r="DS1224">
        <v>362</v>
      </c>
      <c r="DT1224">
        <v>368</v>
      </c>
      <c r="DU1224">
        <v>378</v>
      </c>
      <c r="DV1224">
        <v>383</v>
      </c>
      <c r="DW1224">
        <v>390</v>
      </c>
      <c r="DX1224">
        <v>390</v>
      </c>
      <c r="DY1224">
        <v>394</v>
      </c>
      <c r="DZ1224">
        <v>398</v>
      </c>
      <c r="EA1224">
        <v>400</v>
      </c>
      <c r="EB1224">
        <v>400</v>
      </c>
      <c r="EC1224">
        <v>401</v>
      </c>
      <c r="ED1224">
        <v>402</v>
      </c>
      <c r="EE1224">
        <v>403</v>
      </c>
      <c r="EF1224">
        <v>403</v>
      </c>
      <c r="EG1224">
        <v>405</v>
      </c>
      <c r="EH1224">
        <v>408</v>
      </c>
      <c r="EI1224">
        <v>410</v>
      </c>
      <c r="EJ1224">
        <v>411</v>
      </c>
      <c r="EK1224">
        <v>413</v>
      </c>
      <c r="EL1224">
        <v>415</v>
      </c>
      <c r="EM1224">
        <v>417</v>
      </c>
      <c r="EN1224">
        <v>417</v>
      </c>
      <c r="EO1224">
        <v>419</v>
      </c>
      <c r="EP1224">
        <v>419</v>
      </c>
      <c r="EQ1224">
        <v>426</v>
      </c>
      <c r="ER1224">
        <v>427</v>
      </c>
      <c r="ES1224">
        <v>427</v>
      </c>
      <c r="ET1224">
        <v>429</v>
      </c>
      <c r="EU1224">
        <v>429</v>
      </c>
      <c r="EV1224">
        <v>429</v>
      </c>
      <c r="EW1224">
        <v>429</v>
      </c>
      <c r="EX1224">
        <v>429</v>
      </c>
      <c r="EY1224">
        <v>430</v>
      </c>
      <c r="EZ1224">
        <v>431</v>
      </c>
      <c r="FA1224">
        <v>432</v>
      </c>
      <c r="FB1224">
        <v>432</v>
      </c>
      <c r="FC1224">
        <v>432</v>
      </c>
      <c r="FD1224">
        <v>433</v>
      </c>
      <c r="FE1224">
        <v>435</v>
      </c>
      <c r="FF1224">
        <v>437</v>
      </c>
      <c r="FG1224">
        <v>438</v>
      </c>
      <c r="FH1224">
        <v>438</v>
      </c>
      <c r="FI1224">
        <v>445</v>
      </c>
      <c r="FJ1224">
        <v>451</v>
      </c>
      <c r="FK1224">
        <v>458</v>
      </c>
      <c r="FL1224">
        <v>460</v>
      </c>
      <c r="FM1224">
        <v>462</v>
      </c>
      <c r="FN1224">
        <v>465</v>
      </c>
      <c r="FO1224">
        <v>465</v>
      </c>
      <c r="FP1224">
        <v>468</v>
      </c>
      <c r="FQ1224">
        <v>473</v>
      </c>
      <c r="FR1224">
        <v>478</v>
      </c>
      <c r="FS1224">
        <v>482</v>
      </c>
      <c r="FT1224">
        <v>483</v>
      </c>
      <c r="FU1224">
        <v>487</v>
      </c>
      <c r="FV1224">
        <v>488</v>
      </c>
      <c r="FW1224">
        <v>490</v>
      </c>
      <c r="FX1224">
        <v>493</v>
      </c>
      <c r="FY1224">
        <v>500</v>
      </c>
      <c r="FZ1224">
        <v>503</v>
      </c>
      <c r="GA1224">
        <v>507</v>
      </c>
      <c r="GB1224">
        <v>509</v>
      </c>
    </row>
    <row r="1225" spans="2:184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1</v>
      </c>
      <c r="CM1225">
        <v>1</v>
      </c>
      <c r="CN1225">
        <v>1</v>
      </c>
      <c r="CO1225">
        <v>1</v>
      </c>
      <c r="CP1225">
        <v>1</v>
      </c>
      <c r="CQ1225">
        <v>1</v>
      </c>
      <c r="CR1225">
        <v>1</v>
      </c>
      <c r="CS1225">
        <v>1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1</v>
      </c>
      <c r="CZ1225">
        <v>1</v>
      </c>
      <c r="DA1225">
        <v>1</v>
      </c>
      <c r="DB1225">
        <v>1</v>
      </c>
      <c r="DC1225">
        <v>1</v>
      </c>
      <c r="DD1225">
        <v>1</v>
      </c>
      <c r="DE1225">
        <v>1</v>
      </c>
      <c r="DF1225">
        <v>1</v>
      </c>
      <c r="DG1225">
        <v>1</v>
      </c>
      <c r="DH1225">
        <v>1</v>
      </c>
      <c r="DI1225">
        <v>1</v>
      </c>
      <c r="DJ1225">
        <v>1</v>
      </c>
      <c r="DK1225">
        <v>1</v>
      </c>
      <c r="DL1225">
        <v>1</v>
      </c>
      <c r="DM1225">
        <v>1</v>
      </c>
      <c r="DN1225">
        <v>1</v>
      </c>
      <c r="DO1225">
        <v>1</v>
      </c>
      <c r="DP1225">
        <v>1</v>
      </c>
      <c r="DQ1225">
        <v>2</v>
      </c>
      <c r="DR1225">
        <v>2</v>
      </c>
      <c r="DS1225">
        <v>3</v>
      </c>
      <c r="DT1225">
        <v>4</v>
      </c>
      <c r="DU1225">
        <v>5</v>
      </c>
      <c r="DV1225">
        <v>6</v>
      </c>
      <c r="DW1225">
        <v>10</v>
      </c>
      <c r="DX1225">
        <v>37</v>
      </c>
      <c r="DY1225">
        <v>39</v>
      </c>
      <c r="DZ1225">
        <v>40</v>
      </c>
      <c r="EA1225">
        <v>48</v>
      </c>
      <c r="EB1225">
        <v>49</v>
      </c>
      <c r="EC1225">
        <v>51</v>
      </c>
      <c r="ED1225">
        <v>54</v>
      </c>
      <c r="EE1225">
        <v>56</v>
      </c>
      <c r="EF1225">
        <v>56</v>
      </c>
      <c r="EG1225">
        <v>58</v>
      </c>
      <c r="EH1225">
        <v>59</v>
      </c>
      <c r="EI1225">
        <v>64</v>
      </c>
      <c r="EJ1225">
        <v>66</v>
      </c>
      <c r="EK1225">
        <v>66</v>
      </c>
      <c r="EL1225">
        <v>67</v>
      </c>
      <c r="EM1225">
        <v>68</v>
      </c>
      <c r="EN1225">
        <v>68</v>
      </c>
      <c r="EO1225">
        <v>69</v>
      </c>
      <c r="EP1225">
        <v>70</v>
      </c>
      <c r="EQ1225">
        <v>71</v>
      </c>
      <c r="ER1225">
        <v>73</v>
      </c>
      <c r="ES1225">
        <v>73</v>
      </c>
      <c r="ET1225">
        <v>74</v>
      </c>
      <c r="EU1225">
        <v>74</v>
      </c>
      <c r="EV1225">
        <v>74</v>
      </c>
      <c r="EW1225">
        <v>75</v>
      </c>
      <c r="EX1225">
        <v>75</v>
      </c>
      <c r="EY1225">
        <v>75</v>
      </c>
      <c r="EZ1225">
        <v>76</v>
      </c>
      <c r="FA1225">
        <v>76</v>
      </c>
      <c r="FB1225">
        <v>76</v>
      </c>
      <c r="FC1225">
        <v>76</v>
      </c>
      <c r="FD1225">
        <v>77</v>
      </c>
      <c r="FE1225">
        <v>77</v>
      </c>
      <c r="FF1225">
        <v>77</v>
      </c>
      <c r="FG1225">
        <v>77</v>
      </c>
      <c r="FH1225">
        <v>78</v>
      </c>
      <c r="FI1225">
        <v>78</v>
      </c>
      <c r="FJ1225">
        <v>79</v>
      </c>
      <c r="FK1225">
        <v>79</v>
      </c>
      <c r="FL1225">
        <v>79</v>
      </c>
      <c r="FM1225">
        <v>79</v>
      </c>
      <c r="FN1225">
        <v>79</v>
      </c>
      <c r="FO1225">
        <v>79</v>
      </c>
      <c r="FP1225">
        <v>80</v>
      </c>
      <c r="FQ1225">
        <v>81</v>
      </c>
      <c r="FR1225">
        <v>81</v>
      </c>
      <c r="FS1225">
        <v>81</v>
      </c>
      <c r="FT1225">
        <v>81</v>
      </c>
      <c r="FU1225">
        <v>81</v>
      </c>
      <c r="FV1225">
        <v>81</v>
      </c>
      <c r="FW1225">
        <v>81</v>
      </c>
      <c r="FX1225">
        <v>81</v>
      </c>
      <c r="FY1225">
        <v>81</v>
      </c>
      <c r="FZ1225">
        <v>81</v>
      </c>
      <c r="GA1225">
        <v>81</v>
      </c>
      <c r="GB1225">
        <v>81</v>
      </c>
    </row>
    <row r="1226" spans="2:184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1</v>
      </c>
      <c r="CG1226">
        <v>1</v>
      </c>
      <c r="CH1226">
        <v>1</v>
      </c>
      <c r="CI1226">
        <v>1</v>
      </c>
      <c r="CJ1226">
        <v>1</v>
      </c>
      <c r="CK1226">
        <v>1</v>
      </c>
      <c r="CL1226">
        <v>1</v>
      </c>
      <c r="CM1226">
        <v>1</v>
      </c>
      <c r="CN1226">
        <v>1</v>
      </c>
      <c r="CO1226">
        <v>1</v>
      </c>
      <c r="CP1226">
        <v>1</v>
      </c>
      <c r="CQ1226">
        <v>1</v>
      </c>
      <c r="CR1226">
        <v>1</v>
      </c>
      <c r="CS1226">
        <v>1</v>
      </c>
      <c r="CT1226">
        <v>1</v>
      </c>
      <c r="CU1226">
        <v>1</v>
      </c>
      <c r="CV1226">
        <v>1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2</v>
      </c>
      <c r="DL1226">
        <v>2</v>
      </c>
      <c r="DM1226">
        <v>2</v>
      </c>
      <c r="DN1226">
        <v>1</v>
      </c>
      <c r="DO1226">
        <v>1</v>
      </c>
      <c r="DP1226">
        <v>2</v>
      </c>
      <c r="DQ1226">
        <v>2</v>
      </c>
      <c r="DR1226">
        <v>2</v>
      </c>
      <c r="DS1226">
        <v>2</v>
      </c>
      <c r="DT1226">
        <v>4</v>
      </c>
      <c r="DU1226">
        <v>4</v>
      </c>
      <c r="DV1226">
        <v>5</v>
      </c>
      <c r="DW1226">
        <v>5</v>
      </c>
      <c r="DX1226">
        <v>6</v>
      </c>
      <c r="DY1226">
        <v>7</v>
      </c>
      <c r="DZ1226">
        <v>6</v>
      </c>
      <c r="EA1226">
        <v>6</v>
      </c>
      <c r="EB1226">
        <v>7</v>
      </c>
      <c r="EC1226">
        <v>7</v>
      </c>
      <c r="ED1226">
        <v>7</v>
      </c>
      <c r="EE1226">
        <v>8</v>
      </c>
      <c r="EF1226">
        <v>9</v>
      </c>
      <c r="EG1226">
        <v>10</v>
      </c>
      <c r="EH1226">
        <v>9</v>
      </c>
      <c r="EI1226">
        <v>9</v>
      </c>
      <c r="EJ1226">
        <v>10</v>
      </c>
      <c r="EK1226">
        <v>10</v>
      </c>
      <c r="EL1226">
        <v>11</v>
      </c>
      <c r="EM1226">
        <v>11</v>
      </c>
      <c r="EN1226">
        <v>11</v>
      </c>
      <c r="EO1226">
        <v>10</v>
      </c>
      <c r="EP1226">
        <v>10</v>
      </c>
      <c r="EQ1226">
        <v>10</v>
      </c>
      <c r="ER1226">
        <v>10</v>
      </c>
      <c r="ES1226">
        <v>10</v>
      </c>
      <c r="ET1226">
        <v>10</v>
      </c>
      <c r="EU1226">
        <v>10</v>
      </c>
      <c r="EV1226">
        <v>11</v>
      </c>
      <c r="EW1226">
        <v>12</v>
      </c>
      <c r="EX1226">
        <v>12</v>
      </c>
      <c r="EY1226">
        <v>12</v>
      </c>
      <c r="EZ1226">
        <v>12</v>
      </c>
      <c r="FA1226">
        <v>14</v>
      </c>
      <c r="FB1226">
        <v>14</v>
      </c>
      <c r="FC1226">
        <v>14</v>
      </c>
      <c r="FD1226">
        <v>17</v>
      </c>
      <c r="FE1226">
        <v>17</v>
      </c>
      <c r="FF1226">
        <v>24</v>
      </c>
      <c r="FG1226">
        <v>26</v>
      </c>
      <c r="FH1226">
        <v>25</v>
      </c>
      <c r="FI1226">
        <v>25</v>
      </c>
      <c r="FJ1226">
        <v>25</v>
      </c>
      <c r="FK1226">
        <v>27</v>
      </c>
      <c r="FL1226">
        <v>27</v>
      </c>
      <c r="FM1226">
        <v>27</v>
      </c>
      <c r="FN1226">
        <v>28</v>
      </c>
      <c r="FO1226">
        <v>29</v>
      </c>
      <c r="FP1226">
        <v>34</v>
      </c>
      <c r="FQ1226">
        <v>36</v>
      </c>
      <c r="FR1226">
        <v>37</v>
      </c>
      <c r="FS1226">
        <v>38</v>
      </c>
      <c r="FT1226">
        <v>38</v>
      </c>
      <c r="FU1226">
        <v>43</v>
      </c>
      <c r="FV1226">
        <v>43</v>
      </c>
      <c r="FW1226">
        <v>42</v>
      </c>
      <c r="FX1226">
        <v>50</v>
      </c>
      <c r="FY1226">
        <v>53</v>
      </c>
      <c r="FZ1226">
        <v>54</v>
      </c>
      <c r="GA1226">
        <v>54</v>
      </c>
      <c r="GB1226">
        <v>56</v>
      </c>
    </row>
    <row r="1227" spans="2:184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1</v>
      </c>
      <c r="BV1227">
        <v>1</v>
      </c>
      <c r="BW1227">
        <v>2</v>
      </c>
      <c r="BX1227">
        <v>3</v>
      </c>
      <c r="BY1227">
        <v>5</v>
      </c>
      <c r="BZ1227">
        <v>6</v>
      </c>
      <c r="CA1227">
        <v>6</v>
      </c>
      <c r="CB1227">
        <v>6</v>
      </c>
      <c r="CC1227">
        <v>6</v>
      </c>
      <c r="CD1227">
        <v>6</v>
      </c>
      <c r="CE1227">
        <v>6</v>
      </c>
      <c r="CF1227">
        <v>6</v>
      </c>
      <c r="CG1227">
        <v>6</v>
      </c>
      <c r="CH1227">
        <v>6</v>
      </c>
      <c r="CI1227">
        <v>8</v>
      </c>
      <c r="CJ1227">
        <v>8</v>
      </c>
      <c r="CK1227">
        <v>8</v>
      </c>
      <c r="CL1227">
        <v>8</v>
      </c>
      <c r="CM1227">
        <v>8</v>
      </c>
      <c r="CN1227">
        <v>8</v>
      </c>
      <c r="CO1227">
        <v>8</v>
      </c>
      <c r="CP1227">
        <v>8</v>
      </c>
      <c r="CQ1227">
        <v>8</v>
      </c>
      <c r="CR1227">
        <v>8</v>
      </c>
      <c r="CS1227">
        <v>8</v>
      </c>
      <c r="CT1227">
        <v>8</v>
      </c>
      <c r="CU1227">
        <v>8</v>
      </c>
      <c r="CV1227">
        <v>8</v>
      </c>
      <c r="CW1227">
        <v>8</v>
      </c>
      <c r="CX1227">
        <v>8</v>
      </c>
      <c r="CY1227">
        <v>8</v>
      </c>
      <c r="CZ1227">
        <v>8</v>
      </c>
      <c r="DA1227">
        <v>8</v>
      </c>
      <c r="DB1227">
        <v>8</v>
      </c>
      <c r="DC1227">
        <v>8</v>
      </c>
      <c r="DD1227">
        <v>8</v>
      </c>
      <c r="DE1227">
        <v>8</v>
      </c>
      <c r="DF1227">
        <v>8</v>
      </c>
      <c r="DG1227">
        <v>8</v>
      </c>
      <c r="DH1227">
        <v>8</v>
      </c>
      <c r="DI1227">
        <v>8</v>
      </c>
      <c r="DJ1227">
        <v>8</v>
      </c>
      <c r="DK1227">
        <v>8</v>
      </c>
      <c r="DL1227">
        <v>8</v>
      </c>
      <c r="DM1227">
        <v>8</v>
      </c>
      <c r="DN1227">
        <v>8</v>
      </c>
      <c r="DO1227">
        <v>8</v>
      </c>
      <c r="DP1227">
        <v>8</v>
      </c>
      <c r="DQ1227">
        <v>8</v>
      </c>
      <c r="DR1227">
        <v>8</v>
      </c>
      <c r="DS1227">
        <v>8</v>
      </c>
      <c r="DT1227">
        <v>8</v>
      </c>
      <c r="DU1227">
        <v>8</v>
      </c>
      <c r="DV1227">
        <v>8</v>
      </c>
      <c r="DW1227">
        <v>8</v>
      </c>
      <c r="DX1227">
        <v>8</v>
      </c>
      <c r="DY1227">
        <v>10</v>
      </c>
      <c r="DZ1227">
        <v>9</v>
      </c>
      <c r="EA1227">
        <v>9</v>
      </c>
      <c r="EB1227">
        <v>9</v>
      </c>
      <c r="EC1227">
        <v>9</v>
      </c>
      <c r="ED1227">
        <v>9</v>
      </c>
      <c r="EE1227">
        <v>9</v>
      </c>
      <c r="EF1227">
        <v>9</v>
      </c>
      <c r="EG1227">
        <v>9</v>
      </c>
      <c r="EH1227">
        <v>9</v>
      </c>
      <c r="EI1227">
        <v>9</v>
      </c>
      <c r="EJ1227">
        <v>9</v>
      </c>
      <c r="EK1227">
        <v>9</v>
      </c>
      <c r="EL1227">
        <v>10</v>
      </c>
      <c r="EM1227">
        <v>10</v>
      </c>
      <c r="EN1227">
        <v>10</v>
      </c>
      <c r="EO1227">
        <v>11</v>
      </c>
      <c r="EP1227">
        <v>11</v>
      </c>
      <c r="EQ1227">
        <v>11</v>
      </c>
      <c r="ER1227">
        <v>11</v>
      </c>
      <c r="ES1227">
        <v>11</v>
      </c>
      <c r="ET1227">
        <v>11</v>
      </c>
      <c r="EU1227">
        <v>12</v>
      </c>
      <c r="EV1227">
        <v>11</v>
      </c>
      <c r="EW1227">
        <v>11</v>
      </c>
      <c r="EX1227">
        <v>11</v>
      </c>
      <c r="EY1227">
        <v>11</v>
      </c>
      <c r="EZ1227">
        <v>12</v>
      </c>
      <c r="FA1227">
        <v>13</v>
      </c>
      <c r="FB1227">
        <v>16</v>
      </c>
      <c r="FC1227">
        <v>16</v>
      </c>
      <c r="FD1227">
        <v>17</v>
      </c>
      <c r="FE1227">
        <v>18</v>
      </c>
      <c r="FF1227">
        <v>18</v>
      </c>
      <c r="FG1227">
        <v>18</v>
      </c>
      <c r="FH1227">
        <v>19</v>
      </c>
      <c r="FI1227">
        <v>19</v>
      </c>
      <c r="FJ1227">
        <v>19</v>
      </c>
      <c r="FK1227">
        <v>19</v>
      </c>
      <c r="FL1227">
        <v>19</v>
      </c>
      <c r="FM1227">
        <v>20</v>
      </c>
      <c r="FN1227">
        <v>21</v>
      </c>
      <c r="FO1227">
        <v>22</v>
      </c>
      <c r="FP1227">
        <v>21</v>
      </c>
      <c r="FQ1227">
        <v>21</v>
      </c>
      <c r="FR1227">
        <v>21</v>
      </c>
      <c r="FS1227">
        <v>21</v>
      </c>
      <c r="FT1227">
        <v>21</v>
      </c>
      <c r="FU1227">
        <v>21</v>
      </c>
      <c r="FV1227">
        <v>21</v>
      </c>
      <c r="FW1227">
        <v>21</v>
      </c>
      <c r="FX1227">
        <v>21</v>
      </c>
      <c r="FY1227">
        <v>21</v>
      </c>
      <c r="FZ1227">
        <v>21</v>
      </c>
      <c r="GA1227">
        <v>22</v>
      </c>
      <c r="GB1227">
        <v>22</v>
      </c>
    </row>
    <row r="1228" spans="2:184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1</v>
      </c>
      <c r="BO1228">
        <v>1</v>
      </c>
      <c r="BP1228">
        <v>1</v>
      </c>
      <c r="BQ1228">
        <v>1</v>
      </c>
      <c r="BR1228">
        <v>1</v>
      </c>
      <c r="BS1228">
        <v>1</v>
      </c>
      <c r="BT1228">
        <v>1</v>
      </c>
      <c r="BU1228">
        <v>1</v>
      </c>
      <c r="BV1228">
        <v>1</v>
      </c>
      <c r="BW1228">
        <v>1</v>
      </c>
      <c r="BX1228">
        <v>1</v>
      </c>
      <c r="BY1228">
        <v>1</v>
      </c>
      <c r="BZ1228">
        <v>1</v>
      </c>
      <c r="CA1228">
        <v>1</v>
      </c>
      <c r="CB1228">
        <v>2</v>
      </c>
      <c r="CC1228">
        <v>2</v>
      </c>
      <c r="CD1228">
        <v>2</v>
      </c>
      <c r="CE1228">
        <v>2</v>
      </c>
      <c r="CF1228">
        <v>3</v>
      </c>
      <c r="CG1228">
        <v>4</v>
      </c>
      <c r="CH1228">
        <v>4</v>
      </c>
      <c r="CI1228">
        <v>6</v>
      </c>
      <c r="CJ1228">
        <v>7</v>
      </c>
      <c r="CK1228">
        <v>7</v>
      </c>
      <c r="CL1228">
        <v>6</v>
      </c>
      <c r="CM1228">
        <v>6</v>
      </c>
      <c r="CN1228">
        <v>7</v>
      </c>
      <c r="CO1228">
        <v>6</v>
      </c>
      <c r="CP1228">
        <v>6</v>
      </c>
      <c r="CQ1228">
        <v>6</v>
      </c>
      <c r="CR1228">
        <v>6</v>
      </c>
      <c r="CS1228">
        <v>6</v>
      </c>
      <c r="CT1228">
        <v>7</v>
      </c>
      <c r="CU1228">
        <v>7</v>
      </c>
      <c r="CV1228">
        <v>9</v>
      </c>
      <c r="CW1228">
        <v>10</v>
      </c>
      <c r="CX1228">
        <v>10</v>
      </c>
      <c r="CY1228">
        <v>10</v>
      </c>
      <c r="CZ1228">
        <v>10</v>
      </c>
      <c r="DA1228">
        <v>17</v>
      </c>
      <c r="DB1228">
        <v>27</v>
      </c>
      <c r="DC1228">
        <v>61</v>
      </c>
      <c r="DD1228">
        <v>94</v>
      </c>
      <c r="DE1228">
        <v>108</v>
      </c>
      <c r="DF1228">
        <v>125</v>
      </c>
      <c r="DG1228">
        <v>165</v>
      </c>
      <c r="DH1228">
        <v>192</v>
      </c>
      <c r="DI1228">
        <v>212</v>
      </c>
      <c r="DJ1228">
        <v>218</v>
      </c>
      <c r="DK1228">
        <v>259</v>
      </c>
      <c r="DL1228">
        <v>283</v>
      </c>
      <c r="DM1228">
        <v>306</v>
      </c>
      <c r="DN1228">
        <v>328</v>
      </c>
      <c r="DO1228">
        <v>350</v>
      </c>
      <c r="DP1228">
        <v>360</v>
      </c>
      <c r="DQ1228">
        <v>379</v>
      </c>
      <c r="DR1228">
        <v>396</v>
      </c>
      <c r="DS1228">
        <v>405</v>
      </c>
      <c r="DT1228">
        <v>417</v>
      </c>
      <c r="DU1228">
        <v>450</v>
      </c>
      <c r="DV1228">
        <v>462</v>
      </c>
      <c r="DW1228">
        <v>477</v>
      </c>
      <c r="DX1228">
        <v>500</v>
      </c>
      <c r="DY1228">
        <v>514</v>
      </c>
      <c r="DZ1228">
        <v>517</v>
      </c>
      <c r="EA1228">
        <v>538</v>
      </c>
      <c r="EB1228">
        <v>545</v>
      </c>
      <c r="EC1228">
        <v>556</v>
      </c>
      <c r="ED1228">
        <v>558</v>
      </c>
      <c r="EE1228">
        <v>593</v>
      </c>
      <c r="EF1228">
        <v>597</v>
      </c>
      <c r="EG1228">
        <v>610</v>
      </c>
      <c r="EH1228">
        <v>607</v>
      </c>
      <c r="EI1228">
        <v>628</v>
      </c>
      <c r="EJ1228">
        <v>636</v>
      </c>
      <c r="EK1228">
        <v>641</v>
      </c>
      <c r="EL1228">
        <v>643</v>
      </c>
      <c r="EM1228">
        <v>654</v>
      </c>
      <c r="EN1228">
        <v>657</v>
      </c>
      <c r="EO1228">
        <v>661</v>
      </c>
      <c r="EP1228">
        <v>667</v>
      </c>
      <c r="EQ1228">
        <v>672</v>
      </c>
      <c r="ER1228">
        <v>673</v>
      </c>
      <c r="ES1228">
        <v>675</v>
      </c>
      <c r="ET1228">
        <v>675</v>
      </c>
      <c r="EU1228">
        <v>675</v>
      </c>
      <c r="EV1228">
        <v>678</v>
      </c>
      <c r="EW1228">
        <v>681</v>
      </c>
      <c r="EX1228">
        <v>681</v>
      </c>
      <c r="EY1228">
        <v>681</v>
      </c>
      <c r="EZ1228">
        <v>688</v>
      </c>
      <c r="FA1228">
        <v>689</v>
      </c>
      <c r="FB1228">
        <v>689</v>
      </c>
      <c r="FC1228">
        <v>691</v>
      </c>
      <c r="FD1228">
        <v>692</v>
      </c>
      <c r="FE1228">
        <v>693</v>
      </c>
      <c r="FF1228">
        <v>694</v>
      </c>
      <c r="FG1228">
        <v>696</v>
      </c>
      <c r="FH1228">
        <v>699</v>
      </c>
      <c r="FI1228">
        <v>700</v>
      </c>
      <c r="FJ1228">
        <v>701</v>
      </c>
      <c r="FK1228">
        <v>702</v>
      </c>
      <c r="FL1228">
        <v>705</v>
      </c>
      <c r="FM1228">
        <v>706</v>
      </c>
      <c r="FN1228">
        <v>708</v>
      </c>
      <c r="FO1228">
        <v>708</v>
      </c>
      <c r="FP1228">
        <v>708</v>
      </c>
      <c r="FQ1228">
        <v>712</v>
      </c>
      <c r="FR1228">
        <v>712</v>
      </c>
      <c r="FS1228">
        <v>714</v>
      </c>
      <c r="FT1228">
        <v>714</v>
      </c>
      <c r="FU1228">
        <v>715</v>
      </c>
      <c r="FV1228">
        <v>716</v>
      </c>
      <c r="FW1228">
        <v>715</v>
      </c>
      <c r="FX1228">
        <v>717</v>
      </c>
      <c r="FY1228">
        <v>726</v>
      </c>
      <c r="FZ1228">
        <v>726</v>
      </c>
      <c r="GA1228">
        <v>731</v>
      </c>
      <c r="GB1228">
        <v>738</v>
      </c>
    </row>
    <row r="1229" spans="2:184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1</v>
      </c>
      <c r="BP1229">
        <v>1</v>
      </c>
      <c r="BQ1229">
        <v>1</v>
      </c>
      <c r="BR1229">
        <v>1</v>
      </c>
      <c r="BS1229">
        <v>1</v>
      </c>
      <c r="BT1229">
        <v>1</v>
      </c>
      <c r="BU1229">
        <v>1</v>
      </c>
      <c r="BV1229">
        <v>3</v>
      </c>
      <c r="BW1229">
        <v>4</v>
      </c>
      <c r="BX1229">
        <v>6</v>
      </c>
      <c r="BY1229">
        <v>8</v>
      </c>
      <c r="BZ1229">
        <v>9</v>
      </c>
      <c r="CA1229">
        <v>10</v>
      </c>
      <c r="CB1229">
        <v>11</v>
      </c>
      <c r="CC1229">
        <v>12</v>
      </c>
      <c r="CD1229">
        <v>13</v>
      </c>
      <c r="CE1229">
        <v>13</v>
      </c>
      <c r="CF1229">
        <v>15</v>
      </c>
      <c r="CG1229">
        <v>15</v>
      </c>
      <c r="CH1229">
        <v>16</v>
      </c>
      <c r="CI1229">
        <v>14</v>
      </c>
      <c r="CJ1229">
        <v>15</v>
      </c>
      <c r="CK1229">
        <v>16</v>
      </c>
      <c r="CL1229">
        <v>17</v>
      </c>
      <c r="CM1229">
        <v>17</v>
      </c>
      <c r="CN1229">
        <v>18</v>
      </c>
      <c r="CO1229">
        <v>18</v>
      </c>
      <c r="CP1229">
        <v>20</v>
      </c>
      <c r="CQ1229">
        <v>20</v>
      </c>
      <c r="CR1229">
        <v>18</v>
      </c>
      <c r="CS1229">
        <v>18</v>
      </c>
      <c r="CT1229">
        <v>19</v>
      </c>
      <c r="CU1229">
        <v>19</v>
      </c>
      <c r="CV1229">
        <v>19</v>
      </c>
      <c r="CW1229">
        <v>20</v>
      </c>
      <c r="CX1229">
        <v>20</v>
      </c>
      <c r="CY1229">
        <v>21</v>
      </c>
      <c r="CZ1229">
        <v>22</v>
      </c>
      <c r="DA1229">
        <v>25</v>
      </c>
      <c r="DB1229">
        <v>25</v>
      </c>
      <c r="DC1229">
        <v>26</v>
      </c>
      <c r="DD1229">
        <v>27</v>
      </c>
      <c r="DE1229">
        <v>28</v>
      </c>
      <c r="DF1229">
        <v>34</v>
      </c>
      <c r="DG1229">
        <v>35</v>
      </c>
      <c r="DH1229">
        <v>39</v>
      </c>
      <c r="DI1229">
        <v>42</v>
      </c>
      <c r="DJ1229">
        <v>42</v>
      </c>
      <c r="DK1229">
        <v>44</v>
      </c>
      <c r="DL1229">
        <v>49</v>
      </c>
      <c r="DM1229">
        <v>52</v>
      </c>
      <c r="DN1229">
        <v>53</v>
      </c>
      <c r="DO1229">
        <v>63</v>
      </c>
      <c r="DP1229">
        <v>66</v>
      </c>
      <c r="DQ1229">
        <v>72</v>
      </c>
      <c r="DR1229">
        <v>77</v>
      </c>
      <c r="DS1229">
        <v>87</v>
      </c>
      <c r="DT1229">
        <v>87</v>
      </c>
      <c r="DU1229">
        <v>90</v>
      </c>
      <c r="DV1229">
        <v>97</v>
      </c>
      <c r="DW1229">
        <v>100</v>
      </c>
      <c r="DX1229">
        <v>106</v>
      </c>
      <c r="DY1229">
        <v>111</v>
      </c>
      <c r="DZ1229">
        <v>112</v>
      </c>
      <c r="EA1229">
        <v>114</v>
      </c>
      <c r="EB1229">
        <v>116</v>
      </c>
      <c r="EC1229">
        <v>121</v>
      </c>
      <c r="ED1229">
        <v>126</v>
      </c>
      <c r="EE1229">
        <v>132</v>
      </c>
      <c r="EF1229">
        <v>135</v>
      </c>
      <c r="EG1229">
        <v>144</v>
      </c>
      <c r="EH1229">
        <v>153</v>
      </c>
      <c r="EI1229">
        <v>166</v>
      </c>
      <c r="EJ1229">
        <v>167</v>
      </c>
      <c r="EK1229">
        <v>173</v>
      </c>
      <c r="EL1229">
        <v>174</v>
      </c>
      <c r="EM1229">
        <v>173</v>
      </c>
      <c r="EN1229">
        <v>176</v>
      </c>
      <c r="EO1229">
        <v>182</v>
      </c>
      <c r="EP1229">
        <v>187</v>
      </c>
      <c r="EQ1229">
        <v>191</v>
      </c>
      <c r="ER1229">
        <v>192</v>
      </c>
      <c r="ES1229">
        <v>196</v>
      </c>
      <c r="ET1229">
        <v>197</v>
      </c>
      <c r="EU1229">
        <v>197</v>
      </c>
      <c r="EV1229">
        <v>200</v>
      </c>
      <c r="EW1229">
        <v>201</v>
      </c>
      <c r="EX1229">
        <v>205</v>
      </c>
      <c r="EY1229">
        <v>209</v>
      </c>
      <c r="EZ1229">
        <v>210</v>
      </c>
      <c r="FA1229">
        <v>213</v>
      </c>
      <c r="FB1229">
        <v>214</v>
      </c>
      <c r="FC1229">
        <v>215</v>
      </c>
      <c r="FD1229">
        <v>221</v>
      </c>
      <c r="FE1229">
        <v>223</v>
      </c>
      <c r="FF1229">
        <v>228</v>
      </c>
      <c r="FG1229">
        <v>237</v>
      </c>
      <c r="FH1229">
        <v>243</v>
      </c>
      <c r="FI1229">
        <v>245</v>
      </c>
      <c r="FJ1229">
        <v>249</v>
      </c>
      <c r="FK1229">
        <v>258</v>
      </c>
      <c r="FL1229">
        <v>264</v>
      </c>
      <c r="FM1229">
        <v>273</v>
      </c>
      <c r="FN1229">
        <v>286</v>
      </c>
      <c r="FO1229">
        <v>290</v>
      </c>
      <c r="FP1229">
        <v>291</v>
      </c>
      <c r="FQ1229">
        <v>297</v>
      </c>
      <c r="FR1229">
        <v>300</v>
      </c>
      <c r="FS1229">
        <v>311</v>
      </c>
      <c r="FT1229">
        <v>319</v>
      </c>
      <c r="FU1229">
        <v>333</v>
      </c>
      <c r="FV1229">
        <v>337</v>
      </c>
      <c r="FW1229">
        <v>337</v>
      </c>
      <c r="FX1229">
        <v>348</v>
      </c>
      <c r="FY1229">
        <v>369</v>
      </c>
      <c r="FZ1229">
        <v>386</v>
      </c>
      <c r="GA1229">
        <v>394</v>
      </c>
      <c r="GB1229">
        <v>404</v>
      </c>
    </row>
    <row r="1230" spans="2:184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1</v>
      </c>
      <c r="BJ1230">
        <v>1</v>
      </c>
      <c r="BK1230">
        <v>1</v>
      </c>
      <c r="BL1230">
        <v>2</v>
      </c>
      <c r="BM1230">
        <v>3</v>
      </c>
      <c r="BN1230">
        <v>3</v>
      </c>
      <c r="BO1230">
        <v>4</v>
      </c>
      <c r="BP1230">
        <v>6</v>
      </c>
      <c r="BQ1230">
        <v>8</v>
      </c>
      <c r="BR1230">
        <v>11</v>
      </c>
      <c r="BS1230">
        <v>11</v>
      </c>
      <c r="BT1230">
        <v>13</v>
      </c>
      <c r="BU1230">
        <v>18</v>
      </c>
      <c r="BV1230">
        <v>24</v>
      </c>
      <c r="BW1230">
        <v>34</v>
      </c>
      <c r="BX1230">
        <v>36</v>
      </c>
      <c r="BY1230">
        <v>43</v>
      </c>
      <c r="BZ1230">
        <v>47</v>
      </c>
      <c r="CA1230">
        <v>49</v>
      </c>
      <c r="CB1230">
        <v>52</v>
      </c>
      <c r="CC1230">
        <v>57</v>
      </c>
      <c r="CD1230">
        <v>62</v>
      </c>
      <c r="CE1230">
        <v>65</v>
      </c>
      <c r="CF1230">
        <v>70</v>
      </c>
      <c r="CG1230">
        <v>79</v>
      </c>
      <c r="CH1230">
        <v>81</v>
      </c>
      <c r="CI1230">
        <v>89</v>
      </c>
      <c r="CJ1230">
        <v>95</v>
      </c>
      <c r="CK1230">
        <v>101</v>
      </c>
      <c r="CL1230">
        <v>106</v>
      </c>
      <c r="CM1230">
        <v>109</v>
      </c>
      <c r="CN1230">
        <v>113</v>
      </c>
      <c r="CO1230">
        <v>118</v>
      </c>
      <c r="CP1230">
        <v>121</v>
      </c>
      <c r="CQ1230">
        <v>124</v>
      </c>
      <c r="CR1230">
        <v>124</v>
      </c>
      <c r="CS1230">
        <v>124</v>
      </c>
      <c r="CT1230">
        <v>131</v>
      </c>
      <c r="CU1230">
        <v>132</v>
      </c>
      <c r="CV1230">
        <v>132</v>
      </c>
      <c r="CW1230">
        <v>136</v>
      </c>
      <c r="CX1230">
        <v>138</v>
      </c>
      <c r="CY1230">
        <v>139</v>
      </c>
      <c r="CZ1230">
        <v>141</v>
      </c>
      <c r="DA1230">
        <v>144</v>
      </c>
      <c r="DB1230">
        <v>145</v>
      </c>
      <c r="DC1230">
        <v>148</v>
      </c>
      <c r="DD1230">
        <v>149</v>
      </c>
      <c r="DE1230">
        <v>149</v>
      </c>
      <c r="DF1230">
        <v>152</v>
      </c>
      <c r="DG1230">
        <v>154</v>
      </c>
      <c r="DH1230">
        <v>155</v>
      </c>
      <c r="DI1230">
        <v>156</v>
      </c>
      <c r="DJ1230">
        <v>159</v>
      </c>
      <c r="DK1230">
        <v>162</v>
      </c>
      <c r="DL1230">
        <v>163</v>
      </c>
      <c r="DM1230">
        <v>163</v>
      </c>
      <c r="DN1230">
        <v>163</v>
      </c>
      <c r="DO1230">
        <v>163</v>
      </c>
      <c r="DP1230">
        <v>170</v>
      </c>
      <c r="DQ1230">
        <v>172</v>
      </c>
      <c r="DR1230">
        <v>172</v>
      </c>
      <c r="DS1230">
        <v>173</v>
      </c>
      <c r="DT1230">
        <v>173</v>
      </c>
      <c r="DU1230">
        <v>174</v>
      </c>
      <c r="DV1230">
        <v>178</v>
      </c>
      <c r="DW1230">
        <v>179</v>
      </c>
      <c r="DX1230">
        <v>179</v>
      </c>
      <c r="DY1230">
        <v>180</v>
      </c>
      <c r="DZ1230">
        <v>184</v>
      </c>
      <c r="EA1230">
        <v>185</v>
      </c>
      <c r="EB1230">
        <v>185</v>
      </c>
      <c r="EC1230">
        <v>187</v>
      </c>
      <c r="ED1230">
        <v>188</v>
      </c>
      <c r="EE1230">
        <v>189</v>
      </c>
      <c r="EF1230">
        <v>189</v>
      </c>
      <c r="EG1230">
        <v>190</v>
      </c>
      <c r="EH1230">
        <v>192</v>
      </c>
      <c r="EI1230">
        <v>195</v>
      </c>
      <c r="EJ1230">
        <v>196</v>
      </c>
      <c r="EK1230">
        <v>199</v>
      </c>
      <c r="EL1230">
        <v>200</v>
      </c>
      <c r="EM1230">
        <v>200</v>
      </c>
      <c r="EN1230">
        <v>202</v>
      </c>
      <c r="EO1230">
        <v>206</v>
      </c>
      <c r="EP1230">
        <v>205</v>
      </c>
      <c r="EQ1230">
        <v>206</v>
      </c>
      <c r="ER1230">
        <v>208</v>
      </c>
      <c r="ES1230">
        <v>208</v>
      </c>
      <c r="ET1230">
        <v>208</v>
      </c>
      <c r="EU1230">
        <v>208</v>
      </c>
      <c r="EV1230">
        <v>209</v>
      </c>
      <c r="EW1230">
        <v>210</v>
      </c>
      <c r="EX1230">
        <v>210</v>
      </c>
      <c r="EY1230">
        <v>210</v>
      </c>
      <c r="EZ1230">
        <v>212</v>
      </c>
      <c r="FA1230">
        <v>214</v>
      </c>
      <c r="FB1230">
        <v>214</v>
      </c>
      <c r="FC1230">
        <v>216</v>
      </c>
      <c r="FD1230">
        <v>217</v>
      </c>
      <c r="FE1230">
        <v>219</v>
      </c>
      <c r="FF1230">
        <v>220</v>
      </c>
      <c r="FG1230">
        <v>221</v>
      </c>
      <c r="FH1230">
        <v>225</v>
      </c>
      <c r="FI1230">
        <v>225</v>
      </c>
      <c r="FJ1230">
        <v>229</v>
      </c>
      <c r="FK1230">
        <v>234</v>
      </c>
      <c r="FL1230">
        <v>234</v>
      </c>
      <c r="FM1230">
        <v>236</v>
      </c>
      <c r="FN1230">
        <v>240</v>
      </c>
      <c r="FO1230">
        <v>243</v>
      </c>
      <c r="FP1230">
        <v>245</v>
      </c>
      <c r="FQ1230">
        <v>247</v>
      </c>
      <c r="FR1230">
        <v>248</v>
      </c>
      <c r="FS1230">
        <v>249</v>
      </c>
      <c r="FT1230">
        <v>251</v>
      </c>
      <c r="FU1230">
        <v>256</v>
      </c>
      <c r="FV1230">
        <v>255</v>
      </c>
      <c r="FW1230">
        <v>254</v>
      </c>
      <c r="FX1230">
        <v>255</v>
      </c>
      <c r="FY1230">
        <v>255</v>
      </c>
      <c r="FZ1230">
        <v>257</v>
      </c>
      <c r="GA1230">
        <v>259</v>
      </c>
      <c r="GB1230">
        <v>263</v>
      </c>
    </row>
    <row r="1231" spans="2:184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1</v>
      </c>
      <c r="DO1231">
        <v>1</v>
      </c>
      <c r="DP1231">
        <v>1</v>
      </c>
      <c r="DQ1231">
        <v>1</v>
      </c>
      <c r="DR1231">
        <v>1</v>
      </c>
      <c r="DS1231">
        <v>1</v>
      </c>
      <c r="DT1231">
        <v>1</v>
      </c>
      <c r="DU1231">
        <v>1</v>
      </c>
      <c r="DV1231">
        <v>1</v>
      </c>
      <c r="DW1231">
        <v>1</v>
      </c>
      <c r="DX1231">
        <v>1</v>
      </c>
      <c r="DY1231">
        <v>1</v>
      </c>
      <c r="DZ1231">
        <v>1</v>
      </c>
      <c r="EA1231">
        <v>1</v>
      </c>
      <c r="EB1231">
        <v>1</v>
      </c>
      <c r="EC1231">
        <v>1</v>
      </c>
      <c r="ED1231">
        <v>1</v>
      </c>
      <c r="EE1231">
        <v>1</v>
      </c>
      <c r="EF1231">
        <v>1</v>
      </c>
      <c r="EG1231">
        <v>1</v>
      </c>
      <c r="EH1231">
        <v>1</v>
      </c>
      <c r="EI1231">
        <v>1</v>
      </c>
      <c r="EJ1231">
        <v>1</v>
      </c>
      <c r="EK1231">
        <v>2</v>
      </c>
      <c r="EL1231">
        <v>2</v>
      </c>
      <c r="EM1231">
        <v>2</v>
      </c>
      <c r="EN1231">
        <v>3</v>
      </c>
      <c r="EO1231">
        <v>3</v>
      </c>
      <c r="EP1231">
        <v>4</v>
      </c>
      <c r="EQ1231">
        <v>4</v>
      </c>
      <c r="ER1231">
        <v>4</v>
      </c>
      <c r="ES1231">
        <v>4</v>
      </c>
      <c r="ET1231">
        <v>5</v>
      </c>
      <c r="EU1231">
        <v>5</v>
      </c>
      <c r="EV1231">
        <v>5</v>
      </c>
      <c r="EW1231">
        <v>5</v>
      </c>
      <c r="EX1231">
        <v>5</v>
      </c>
      <c r="EY1231">
        <v>5</v>
      </c>
      <c r="EZ1231">
        <v>5</v>
      </c>
      <c r="FA1231">
        <v>5</v>
      </c>
      <c r="FB1231">
        <v>6</v>
      </c>
      <c r="FC1231">
        <v>6</v>
      </c>
      <c r="FD1231">
        <v>7</v>
      </c>
      <c r="FE1231">
        <v>7</v>
      </c>
      <c r="FF1231">
        <v>8</v>
      </c>
      <c r="FG1231">
        <v>8</v>
      </c>
      <c r="FH1231">
        <v>8</v>
      </c>
      <c r="FI1231">
        <v>8</v>
      </c>
      <c r="FJ1231">
        <v>8</v>
      </c>
      <c r="FK1231">
        <v>9</v>
      </c>
      <c r="FL1231">
        <v>10</v>
      </c>
      <c r="FM1231">
        <v>10</v>
      </c>
      <c r="FN1231">
        <v>10</v>
      </c>
      <c r="FO1231">
        <v>10</v>
      </c>
      <c r="FP1231">
        <v>10</v>
      </c>
      <c r="FQ1231">
        <v>10</v>
      </c>
      <c r="FR1231">
        <v>10</v>
      </c>
      <c r="FS1231">
        <v>11</v>
      </c>
      <c r="FT1231">
        <v>11</v>
      </c>
      <c r="FU1231">
        <v>11</v>
      </c>
      <c r="FV1231">
        <v>11</v>
      </c>
      <c r="FW1231">
        <v>11</v>
      </c>
      <c r="FX1231">
        <v>11</v>
      </c>
      <c r="FY1231">
        <v>11</v>
      </c>
      <c r="FZ1231">
        <v>11</v>
      </c>
      <c r="GA1231">
        <v>11</v>
      </c>
      <c r="GB1231">
        <v>11</v>
      </c>
    </row>
    <row r="1232" spans="2:184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1</v>
      </c>
      <c r="CA1232">
        <v>1</v>
      </c>
      <c r="CB1232">
        <v>1</v>
      </c>
      <c r="CC1232">
        <v>1</v>
      </c>
      <c r="CD1232">
        <v>2</v>
      </c>
      <c r="CE1232">
        <v>2</v>
      </c>
      <c r="CF1232">
        <v>2</v>
      </c>
      <c r="CG1232">
        <v>2</v>
      </c>
      <c r="CH1232">
        <v>2</v>
      </c>
      <c r="CI1232">
        <v>2</v>
      </c>
      <c r="CJ1232">
        <v>2</v>
      </c>
      <c r="CK1232">
        <v>2</v>
      </c>
      <c r="CL1232">
        <v>2</v>
      </c>
      <c r="CM1232">
        <v>2</v>
      </c>
      <c r="CN1232">
        <v>3</v>
      </c>
      <c r="CO1232">
        <v>3</v>
      </c>
      <c r="CP1232">
        <v>4</v>
      </c>
      <c r="CQ1232">
        <v>3</v>
      </c>
      <c r="CR1232">
        <v>2</v>
      </c>
      <c r="CS1232">
        <v>2</v>
      </c>
      <c r="CT1232">
        <v>4</v>
      </c>
      <c r="CU1232">
        <v>4</v>
      </c>
      <c r="CV1232">
        <v>4</v>
      </c>
      <c r="CW1232">
        <v>4</v>
      </c>
      <c r="CX1232">
        <v>4</v>
      </c>
      <c r="CY1232">
        <v>5</v>
      </c>
      <c r="CZ1232">
        <v>5</v>
      </c>
      <c r="DA1232">
        <v>5</v>
      </c>
      <c r="DB1232">
        <v>6</v>
      </c>
      <c r="DC1232">
        <v>6</v>
      </c>
      <c r="DD1232">
        <v>6</v>
      </c>
      <c r="DE1232">
        <v>6</v>
      </c>
      <c r="DF1232">
        <v>8</v>
      </c>
      <c r="DG1232">
        <v>8</v>
      </c>
      <c r="DH1232">
        <v>9</v>
      </c>
      <c r="DI1232">
        <v>9</v>
      </c>
      <c r="DJ1232">
        <v>9</v>
      </c>
      <c r="DK1232">
        <v>10</v>
      </c>
      <c r="DL1232">
        <v>10</v>
      </c>
      <c r="DM1232">
        <v>12</v>
      </c>
      <c r="DN1232">
        <v>13</v>
      </c>
      <c r="DO1232">
        <v>13</v>
      </c>
      <c r="DP1232">
        <v>13</v>
      </c>
      <c r="DQ1232">
        <v>13</v>
      </c>
      <c r="DR1232">
        <v>13</v>
      </c>
      <c r="DS1232">
        <v>13</v>
      </c>
      <c r="DT1232">
        <v>19</v>
      </c>
      <c r="DU1232">
        <v>20</v>
      </c>
      <c r="DV1232">
        <v>25</v>
      </c>
      <c r="DW1232">
        <v>27</v>
      </c>
      <c r="DX1232">
        <v>27</v>
      </c>
      <c r="DY1232">
        <v>27</v>
      </c>
      <c r="DZ1232">
        <v>28</v>
      </c>
      <c r="EA1232">
        <v>29</v>
      </c>
      <c r="EB1232">
        <v>32</v>
      </c>
      <c r="EC1232">
        <v>37</v>
      </c>
      <c r="ED1232">
        <v>39</v>
      </c>
      <c r="EE1232">
        <v>40</v>
      </c>
      <c r="EF1232">
        <v>42</v>
      </c>
      <c r="EG1232">
        <v>43</v>
      </c>
      <c r="EH1232">
        <v>44</v>
      </c>
      <c r="EI1232">
        <v>62</v>
      </c>
      <c r="EJ1232">
        <v>74</v>
      </c>
      <c r="EK1232">
        <v>78</v>
      </c>
      <c r="EL1232">
        <v>81</v>
      </c>
      <c r="EM1232">
        <v>82</v>
      </c>
      <c r="EN1232">
        <v>87</v>
      </c>
      <c r="EO1232">
        <v>88</v>
      </c>
      <c r="EP1232">
        <v>90</v>
      </c>
      <c r="EQ1232">
        <v>94</v>
      </c>
      <c r="ER1232">
        <v>96</v>
      </c>
      <c r="ES1232">
        <v>97</v>
      </c>
      <c r="ET1232">
        <v>99</v>
      </c>
      <c r="EU1232">
        <v>101</v>
      </c>
      <c r="EV1232">
        <v>103</v>
      </c>
      <c r="EW1232">
        <v>108</v>
      </c>
      <c r="EX1232">
        <v>110</v>
      </c>
      <c r="EY1232">
        <v>113</v>
      </c>
      <c r="EZ1232">
        <v>120</v>
      </c>
      <c r="FA1232">
        <v>126</v>
      </c>
      <c r="FB1232">
        <v>133</v>
      </c>
      <c r="FC1232">
        <v>132</v>
      </c>
      <c r="FD1232">
        <v>141</v>
      </c>
      <c r="FE1232">
        <v>142</v>
      </c>
      <c r="FF1232">
        <v>143</v>
      </c>
      <c r="FG1232">
        <v>150</v>
      </c>
      <c r="FH1232">
        <v>160</v>
      </c>
      <c r="FI1232">
        <v>161</v>
      </c>
      <c r="FJ1232">
        <v>168</v>
      </c>
      <c r="FK1232">
        <v>170</v>
      </c>
      <c r="FL1232">
        <v>171</v>
      </c>
      <c r="FM1232">
        <v>213</v>
      </c>
      <c r="FN1232">
        <v>219</v>
      </c>
      <c r="FO1232">
        <v>229</v>
      </c>
      <c r="FP1232">
        <v>248</v>
      </c>
      <c r="FQ1232">
        <v>252</v>
      </c>
      <c r="FR1232">
        <v>284</v>
      </c>
      <c r="FS1232">
        <v>345</v>
      </c>
      <c r="FT1232">
        <v>365</v>
      </c>
      <c r="FU1232">
        <v>428</v>
      </c>
      <c r="FV1232">
        <v>429</v>
      </c>
      <c r="FW1232">
        <v>439</v>
      </c>
      <c r="FX1232">
        <v>448</v>
      </c>
      <c r="FY1232">
        <v>458</v>
      </c>
      <c r="FZ1232">
        <v>525</v>
      </c>
      <c r="GA1232">
        <v>529</v>
      </c>
      <c r="GB1232">
        <v>530</v>
      </c>
    </row>
    <row r="1233" spans="2:184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1</v>
      </c>
      <c r="CC1233">
        <v>1</v>
      </c>
      <c r="CD1233">
        <v>1</v>
      </c>
      <c r="CE1233">
        <v>1</v>
      </c>
      <c r="CF1233">
        <v>2</v>
      </c>
      <c r="CG1233">
        <v>2</v>
      </c>
      <c r="CH1233">
        <v>2</v>
      </c>
      <c r="CI1233">
        <v>2</v>
      </c>
      <c r="CJ1233">
        <v>2</v>
      </c>
      <c r="CK1233">
        <v>2</v>
      </c>
      <c r="CL1233">
        <v>2</v>
      </c>
      <c r="CM1233">
        <v>2</v>
      </c>
      <c r="CN1233">
        <v>2</v>
      </c>
      <c r="CO1233">
        <v>2</v>
      </c>
      <c r="CP1233">
        <v>2</v>
      </c>
      <c r="CQ1233">
        <v>2</v>
      </c>
      <c r="CR1233">
        <v>2</v>
      </c>
      <c r="CS1233">
        <v>2</v>
      </c>
      <c r="CT1233">
        <v>2</v>
      </c>
      <c r="CU1233">
        <v>2</v>
      </c>
      <c r="CV1233">
        <v>2</v>
      </c>
      <c r="CW1233">
        <v>2</v>
      </c>
      <c r="CX1233">
        <v>2</v>
      </c>
      <c r="CY1233">
        <v>2</v>
      </c>
      <c r="CZ1233">
        <v>2</v>
      </c>
      <c r="DA1233">
        <v>2</v>
      </c>
      <c r="DB1233">
        <v>2</v>
      </c>
      <c r="DC1233">
        <v>2</v>
      </c>
      <c r="DD1233">
        <v>3</v>
      </c>
      <c r="DE1233">
        <v>3</v>
      </c>
      <c r="DF1233">
        <v>3</v>
      </c>
      <c r="DG1233">
        <v>3</v>
      </c>
      <c r="DH1233">
        <v>3</v>
      </c>
      <c r="DI1233">
        <v>3</v>
      </c>
      <c r="DJ1233">
        <v>3</v>
      </c>
      <c r="DK1233">
        <v>5</v>
      </c>
      <c r="DL1233">
        <v>5</v>
      </c>
      <c r="DM1233">
        <v>5</v>
      </c>
      <c r="DN1233">
        <v>6</v>
      </c>
      <c r="DO1233">
        <v>6</v>
      </c>
      <c r="DP1233">
        <v>6</v>
      </c>
      <c r="DQ1233">
        <v>6</v>
      </c>
      <c r="DR1233">
        <v>7</v>
      </c>
      <c r="DS1233">
        <v>7</v>
      </c>
      <c r="DT1233">
        <v>8</v>
      </c>
      <c r="DU1233">
        <v>9</v>
      </c>
      <c r="DV1233">
        <v>10</v>
      </c>
      <c r="DW1233">
        <v>10</v>
      </c>
      <c r="DX1233">
        <v>10</v>
      </c>
      <c r="DY1233">
        <v>10</v>
      </c>
      <c r="DZ1233">
        <v>10</v>
      </c>
      <c r="EA1233">
        <v>11</v>
      </c>
      <c r="EB1233">
        <v>11</v>
      </c>
      <c r="EC1233">
        <v>11</v>
      </c>
      <c r="ED1233">
        <v>11</v>
      </c>
      <c r="EE1233">
        <v>11</v>
      </c>
      <c r="EF1233">
        <v>11</v>
      </c>
      <c r="EG1233">
        <v>11</v>
      </c>
      <c r="EH1233">
        <v>11</v>
      </c>
      <c r="EI1233">
        <v>11</v>
      </c>
      <c r="EJ1233">
        <v>11</v>
      </c>
      <c r="EK1233">
        <v>11</v>
      </c>
      <c r="EL1233">
        <v>11</v>
      </c>
      <c r="EM1233">
        <v>12</v>
      </c>
      <c r="EN1233">
        <v>12</v>
      </c>
      <c r="EO1233">
        <v>12</v>
      </c>
      <c r="EP1233">
        <v>12</v>
      </c>
      <c r="EQ1233">
        <v>12</v>
      </c>
      <c r="ER1233">
        <v>12</v>
      </c>
      <c r="ES1233">
        <v>12</v>
      </c>
      <c r="ET1233">
        <v>13</v>
      </c>
      <c r="EU1233">
        <v>13</v>
      </c>
      <c r="EV1233">
        <v>13</v>
      </c>
      <c r="EW1233">
        <v>12</v>
      </c>
      <c r="EX1233">
        <v>13</v>
      </c>
      <c r="EY1233">
        <v>13</v>
      </c>
      <c r="EZ1233">
        <v>15</v>
      </c>
      <c r="FA1233">
        <v>15</v>
      </c>
      <c r="FB1233">
        <v>17</v>
      </c>
      <c r="FC1233">
        <v>17</v>
      </c>
      <c r="FD1233">
        <v>18</v>
      </c>
      <c r="FE1233">
        <v>20</v>
      </c>
      <c r="FF1233">
        <v>20</v>
      </c>
      <c r="FG1233">
        <v>22</v>
      </c>
      <c r="FH1233">
        <v>23</v>
      </c>
      <c r="FI1233">
        <v>24</v>
      </c>
      <c r="FJ1233">
        <v>26</v>
      </c>
      <c r="FK1233">
        <v>27</v>
      </c>
      <c r="FL1233">
        <v>27</v>
      </c>
      <c r="FM1233">
        <v>28</v>
      </c>
      <c r="FN1233">
        <v>28</v>
      </c>
      <c r="FO1233">
        <v>29</v>
      </c>
      <c r="FP1233">
        <v>29</v>
      </c>
      <c r="FQ1233">
        <v>30</v>
      </c>
      <c r="FR1233">
        <v>31</v>
      </c>
      <c r="FS1233">
        <v>33</v>
      </c>
      <c r="FT1233">
        <v>34</v>
      </c>
      <c r="FU1233">
        <v>44</v>
      </c>
      <c r="FV1233">
        <v>44</v>
      </c>
      <c r="FW1233">
        <v>46</v>
      </c>
      <c r="FX1233">
        <v>49</v>
      </c>
      <c r="FY1233">
        <v>52</v>
      </c>
      <c r="FZ1233">
        <v>52</v>
      </c>
      <c r="GA1233">
        <v>51</v>
      </c>
      <c r="GB1233">
        <v>57</v>
      </c>
    </row>
    <row r="1234" spans="2:184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1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2</v>
      </c>
      <c r="BS1234">
        <v>2</v>
      </c>
      <c r="BT1234">
        <v>3</v>
      </c>
      <c r="BU1234">
        <v>3</v>
      </c>
      <c r="BV1234">
        <v>3</v>
      </c>
      <c r="BW1234">
        <v>3</v>
      </c>
      <c r="BX1234">
        <v>4</v>
      </c>
      <c r="BY1234">
        <v>4</v>
      </c>
      <c r="BZ1234">
        <v>4</v>
      </c>
      <c r="CA1234">
        <v>4</v>
      </c>
      <c r="CB1234">
        <v>4</v>
      </c>
      <c r="CC1234">
        <v>4</v>
      </c>
      <c r="CD1234">
        <v>4</v>
      </c>
      <c r="CE1234">
        <v>5</v>
      </c>
      <c r="CF1234">
        <v>5</v>
      </c>
      <c r="CG1234">
        <v>5</v>
      </c>
      <c r="CH1234">
        <v>5</v>
      </c>
      <c r="CI1234">
        <v>5</v>
      </c>
      <c r="CJ1234">
        <v>5</v>
      </c>
      <c r="CK1234">
        <v>5</v>
      </c>
      <c r="CL1234">
        <v>5</v>
      </c>
      <c r="CM1234">
        <v>5</v>
      </c>
      <c r="CN1234">
        <v>5</v>
      </c>
      <c r="CO1234">
        <v>6</v>
      </c>
      <c r="CP1234">
        <v>6</v>
      </c>
      <c r="CQ1234">
        <v>7</v>
      </c>
      <c r="CR1234">
        <v>8</v>
      </c>
      <c r="CS1234">
        <v>9</v>
      </c>
      <c r="CT1234">
        <v>11</v>
      </c>
      <c r="CU1234">
        <v>12</v>
      </c>
      <c r="CV1234">
        <v>24</v>
      </c>
      <c r="CW1234">
        <v>24</v>
      </c>
      <c r="CX1234">
        <v>15</v>
      </c>
      <c r="CY1234">
        <v>15</v>
      </c>
      <c r="CZ1234">
        <v>15</v>
      </c>
      <c r="DA1234">
        <v>17</v>
      </c>
      <c r="DB1234">
        <v>17</v>
      </c>
      <c r="DC1234">
        <v>18</v>
      </c>
      <c r="DD1234">
        <v>18</v>
      </c>
      <c r="DE1234">
        <v>18</v>
      </c>
      <c r="DF1234">
        <v>18</v>
      </c>
      <c r="DG1234">
        <v>18</v>
      </c>
      <c r="DH1234">
        <v>18</v>
      </c>
      <c r="DI1234">
        <v>18</v>
      </c>
      <c r="DJ1234">
        <v>18</v>
      </c>
      <c r="DK1234">
        <v>18</v>
      </c>
      <c r="DL1234">
        <v>18</v>
      </c>
      <c r="DM1234">
        <v>18</v>
      </c>
      <c r="DN1234">
        <v>18</v>
      </c>
      <c r="DO1234">
        <v>18</v>
      </c>
      <c r="DP1234">
        <v>18</v>
      </c>
      <c r="DQ1234">
        <v>18</v>
      </c>
      <c r="DR1234">
        <v>20</v>
      </c>
      <c r="DS1234">
        <v>21</v>
      </c>
      <c r="DT1234">
        <v>20</v>
      </c>
      <c r="DU1234">
        <v>21</v>
      </c>
      <c r="DV1234">
        <v>21</v>
      </c>
      <c r="DW1234">
        <v>21</v>
      </c>
      <c r="DX1234">
        <v>21</v>
      </c>
      <c r="DY1234">
        <v>23</v>
      </c>
      <c r="DZ1234">
        <v>23</v>
      </c>
      <c r="EA1234">
        <v>23</v>
      </c>
      <c r="EB1234">
        <v>23</v>
      </c>
      <c r="EC1234">
        <v>23</v>
      </c>
      <c r="ED1234">
        <v>24</v>
      </c>
      <c r="EE1234">
        <v>24</v>
      </c>
      <c r="EF1234">
        <v>24</v>
      </c>
      <c r="EG1234">
        <v>24</v>
      </c>
      <c r="EH1234">
        <v>24</v>
      </c>
      <c r="EI1234">
        <v>24</v>
      </c>
      <c r="EJ1234">
        <v>24</v>
      </c>
      <c r="EK1234">
        <v>24</v>
      </c>
      <c r="EL1234">
        <v>24</v>
      </c>
      <c r="EM1234">
        <v>24</v>
      </c>
      <c r="EN1234">
        <v>24</v>
      </c>
      <c r="EO1234">
        <v>25</v>
      </c>
      <c r="EP1234">
        <v>25</v>
      </c>
      <c r="EQ1234">
        <v>24</v>
      </c>
      <c r="ER1234">
        <v>24</v>
      </c>
      <c r="ES1234">
        <v>24</v>
      </c>
      <c r="ET1234">
        <v>24</v>
      </c>
      <c r="EU1234">
        <v>24</v>
      </c>
      <c r="EV1234">
        <v>24</v>
      </c>
      <c r="EW1234">
        <v>24</v>
      </c>
      <c r="EX1234">
        <v>24</v>
      </c>
      <c r="EY1234">
        <v>24</v>
      </c>
      <c r="EZ1234">
        <v>24</v>
      </c>
      <c r="FA1234">
        <v>24</v>
      </c>
      <c r="FB1234">
        <v>24</v>
      </c>
      <c r="FC1234">
        <v>24</v>
      </c>
      <c r="FD1234">
        <v>24</v>
      </c>
      <c r="FE1234">
        <v>24</v>
      </c>
      <c r="FF1234">
        <v>24</v>
      </c>
      <c r="FG1234">
        <v>27</v>
      </c>
      <c r="FH1234">
        <v>28</v>
      </c>
      <c r="FI1234">
        <v>29</v>
      </c>
      <c r="FJ1234">
        <v>32</v>
      </c>
      <c r="FK1234">
        <v>36</v>
      </c>
      <c r="FL1234">
        <v>37</v>
      </c>
      <c r="FM1234">
        <v>38</v>
      </c>
      <c r="FN1234">
        <v>38</v>
      </c>
      <c r="FO1234">
        <v>39</v>
      </c>
      <c r="FP1234">
        <v>39</v>
      </c>
      <c r="FQ1234">
        <v>43</v>
      </c>
      <c r="FR1234">
        <v>43</v>
      </c>
      <c r="FS1234">
        <v>45</v>
      </c>
      <c r="FT1234">
        <v>46</v>
      </c>
      <c r="FU1234">
        <v>50</v>
      </c>
      <c r="FV1234">
        <v>50</v>
      </c>
      <c r="FW1234">
        <v>52</v>
      </c>
      <c r="FX1234">
        <v>53</v>
      </c>
      <c r="FY1234">
        <v>53</v>
      </c>
      <c r="FZ1234">
        <v>53</v>
      </c>
      <c r="GA1234">
        <v>54</v>
      </c>
      <c r="GB1234">
        <v>57</v>
      </c>
    </row>
    <row r="1235" spans="2:184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1</v>
      </c>
      <c r="BN1235">
        <v>2</v>
      </c>
      <c r="BO1235">
        <v>2</v>
      </c>
      <c r="BP1235">
        <v>2</v>
      </c>
      <c r="BQ1235">
        <v>2</v>
      </c>
      <c r="BR1235">
        <v>3</v>
      </c>
      <c r="BS1235">
        <v>3</v>
      </c>
      <c r="BT1235">
        <v>4</v>
      </c>
      <c r="BU1235">
        <v>4</v>
      </c>
      <c r="BV1235">
        <v>4</v>
      </c>
      <c r="BW1235">
        <v>4</v>
      </c>
      <c r="BX1235">
        <v>7</v>
      </c>
      <c r="BY1235">
        <v>8</v>
      </c>
      <c r="BZ1235">
        <v>8</v>
      </c>
      <c r="CA1235">
        <v>8</v>
      </c>
      <c r="CB1235">
        <v>8</v>
      </c>
      <c r="CC1235">
        <v>9</v>
      </c>
      <c r="CD1235">
        <v>11</v>
      </c>
      <c r="CE1235">
        <v>12</v>
      </c>
      <c r="CF1235">
        <v>15</v>
      </c>
      <c r="CG1235">
        <v>18</v>
      </c>
      <c r="CH1235">
        <v>18</v>
      </c>
      <c r="CI1235">
        <v>19</v>
      </c>
      <c r="CJ1235">
        <v>20</v>
      </c>
      <c r="CK1235">
        <v>21</v>
      </c>
      <c r="CL1235">
        <v>22</v>
      </c>
      <c r="CM1235">
        <v>25</v>
      </c>
      <c r="CN1235">
        <v>35</v>
      </c>
      <c r="CO1235">
        <v>37</v>
      </c>
      <c r="CP1235">
        <v>44</v>
      </c>
      <c r="CQ1235">
        <v>81</v>
      </c>
      <c r="CR1235">
        <v>100</v>
      </c>
      <c r="CS1235">
        <v>120</v>
      </c>
      <c r="CT1235">
        <v>189</v>
      </c>
      <c r="CU1235">
        <v>316</v>
      </c>
      <c r="CV1235">
        <v>409</v>
      </c>
      <c r="CW1235">
        <v>495</v>
      </c>
      <c r="CX1235">
        <v>695</v>
      </c>
      <c r="CY1235">
        <v>728</v>
      </c>
      <c r="CZ1235">
        <v>742</v>
      </c>
      <c r="DA1235">
        <v>922</v>
      </c>
      <c r="DB1235">
        <v>1074</v>
      </c>
      <c r="DC1235">
        <v>1112</v>
      </c>
      <c r="DD1235">
        <v>1152</v>
      </c>
      <c r="DE1235">
        <v>1296</v>
      </c>
      <c r="DF1235">
        <v>1323</v>
      </c>
      <c r="DG1235">
        <v>1429</v>
      </c>
      <c r="DH1235">
        <v>1532</v>
      </c>
      <c r="DI1235">
        <v>1554</v>
      </c>
      <c r="DJ1235">
        <v>1627</v>
      </c>
      <c r="DK1235">
        <v>1676</v>
      </c>
      <c r="DL1235">
        <v>1988</v>
      </c>
      <c r="DM1235">
        <v>2054</v>
      </c>
      <c r="DN1235">
        <v>2078</v>
      </c>
      <c r="DO1235">
        <v>2111</v>
      </c>
      <c r="DP1235">
        <v>2157</v>
      </c>
      <c r="DQ1235">
        <v>2215</v>
      </c>
      <c r="DR1235">
        <v>2278</v>
      </c>
      <c r="DS1235">
        <v>2342</v>
      </c>
      <c r="DT1235">
        <v>2362</v>
      </c>
      <c r="DU1235">
        <v>2448</v>
      </c>
      <c r="DV1235">
        <v>2469</v>
      </c>
      <c r="DW1235">
        <v>2520</v>
      </c>
      <c r="DX1235">
        <v>2555</v>
      </c>
      <c r="DY1235">
        <v>2624</v>
      </c>
      <c r="DZ1235">
        <v>2640</v>
      </c>
      <c r="EA1235">
        <v>2658</v>
      </c>
      <c r="EB1235">
        <v>2672</v>
      </c>
      <c r="EC1235">
        <v>2721</v>
      </c>
      <c r="ED1235">
        <v>2740</v>
      </c>
      <c r="EE1235">
        <v>2750</v>
      </c>
      <c r="EF1235">
        <v>2761</v>
      </c>
      <c r="EG1235">
        <v>2786</v>
      </c>
      <c r="EH1235">
        <v>2817</v>
      </c>
      <c r="EI1235">
        <v>2837</v>
      </c>
      <c r="EJ1235">
        <v>2861</v>
      </c>
      <c r="EK1235">
        <v>2900</v>
      </c>
      <c r="EL1235">
        <v>2915</v>
      </c>
      <c r="EM1235">
        <v>2927</v>
      </c>
      <c r="EN1235">
        <v>2945</v>
      </c>
      <c r="EO1235">
        <v>2957</v>
      </c>
      <c r="EP1235">
        <v>2965</v>
      </c>
      <c r="EQ1235">
        <v>2987</v>
      </c>
      <c r="ER1235">
        <v>2998</v>
      </c>
      <c r="ES1235">
        <v>3004</v>
      </c>
      <c r="ET1235">
        <v>3008</v>
      </c>
      <c r="EU1235">
        <v>3015</v>
      </c>
      <c r="EV1235">
        <v>3026</v>
      </c>
      <c r="EW1235">
        <v>3038</v>
      </c>
      <c r="EX1235">
        <v>3052</v>
      </c>
      <c r="EY1235">
        <v>3054</v>
      </c>
      <c r="EZ1235">
        <v>3066</v>
      </c>
      <c r="FA1235">
        <v>3069</v>
      </c>
      <c r="FB1235">
        <v>3083</v>
      </c>
      <c r="FC1235">
        <v>3087</v>
      </c>
      <c r="FD1235">
        <v>3106</v>
      </c>
      <c r="FE1235">
        <v>3122</v>
      </c>
      <c r="FF1235">
        <v>3127</v>
      </c>
      <c r="FG1235">
        <v>3140</v>
      </c>
      <c r="FH1235">
        <v>3152</v>
      </c>
      <c r="FI1235">
        <v>3165</v>
      </c>
      <c r="FJ1235">
        <v>3177</v>
      </c>
      <c r="FK1235">
        <v>3201</v>
      </c>
      <c r="FL1235">
        <v>3206</v>
      </c>
      <c r="FM1235">
        <v>3215</v>
      </c>
      <c r="FN1235">
        <v>3241</v>
      </c>
      <c r="FO1235">
        <v>3252</v>
      </c>
      <c r="FP1235">
        <v>3260</v>
      </c>
      <c r="FQ1235">
        <v>3264</v>
      </c>
      <c r="FR1235">
        <v>3282</v>
      </c>
      <c r="FS1235">
        <v>3317</v>
      </c>
      <c r="FT1235">
        <v>3329</v>
      </c>
      <c r="FU1235">
        <v>3346</v>
      </c>
      <c r="FV1235">
        <v>3349</v>
      </c>
      <c r="FW1235">
        <v>3360</v>
      </c>
      <c r="FX1235">
        <v>3386</v>
      </c>
      <c r="FY1235">
        <v>3409</v>
      </c>
      <c r="FZ1235">
        <v>3418</v>
      </c>
      <c r="GA1235">
        <v>3434</v>
      </c>
      <c r="GB1235">
        <v>3461</v>
      </c>
    </row>
    <row r="1236" spans="2:184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2</v>
      </c>
      <c r="DK1236">
        <v>2</v>
      </c>
      <c r="DL1236">
        <v>2</v>
      </c>
      <c r="DM1236">
        <v>2</v>
      </c>
      <c r="DN1236">
        <v>2</v>
      </c>
      <c r="DO1236">
        <v>2</v>
      </c>
      <c r="DP1236">
        <v>3</v>
      </c>
      <c r="DQ1236">
        <v>3</v>
      </c>
      <c r="DR1236">
        <v>3</v>
      </c>
      <c r="DS1236">
        <v>3</v>
      </c>
      <c r="DT1236">
        <v>3</v>
      </c>
      <c r="DU1236">
        <v>3</v>
      </c>
      <c r="DV1236">
        <v>3</v>
      </c>
      <c r="DW1236">
        <v>3</v>
      </c>
      <c r="DX1236">
        <v>3</v>
      </c>
      <c r="DY1236">
        <v>3</v>
      </c>
      <c r="DZ1236">
        <v>3</v>
      </c>
      <c r="EA1236">
        <v>3</v>
      </c>
      <c r="EB1236">
        <v>3</v>
      </c>
      <c r="EC1236">
        <v>3</v>
      </c>
      <c r="ED1236">
        <v>3</v>
      </c>
      <c r="EE1236">
        <v>3</v>
      </c>
      <c r="EF1236">
        <v>3</v>
      </c>
      <c r="EG1236">
        <v>3</v>
      </c>
      <c r="EH1236">
        <v>3</v>
      </c>
      <c r="EI1236">
        <v>3</v>
      </c>
      <c r="EJ1236">
        <v>3</v>
      </c>
      <c r="EK1236">
        <v>3</v>
      </c>
      <c r="EL1236">
        <v>3</v>
      </c>
      <c r="EM1236">
        <v>4</v>
      </c>
      <c r="EN1236">
        <v>3</v>
      </c>
      <c r="EO1236">
        <v>3</v>
      </c>
      <c r="EP1236">
        <v>4</v>
      </c>
      <c r="EQ1236">
        <v>4</v>
      </c>
      <c r="ER1236">
        <v>4</v>
      </c>
      <c r="ES1236">
        <v>4</v>
      </c>
      <c r="ET1236">
        <v>4</v>
      </c>
      <c r="EU1236">
        <v>5</v>
      </c>
      <c r="EV1236">
        <v>5</v>
      </c>
      <c r="EW1236">
        <v>6</v>
      </c>
      <c r="EX1236">
        <v>6</v>
      </c>
      <c r="EY1236">
        <v>6</v>
      </c>
      <c r="EZ1236">
        <v>6</v>
      </c>
      <c r="FA1236">
        <v>8</v>
      </c>
      <c r="FB1236">
        <v>8</v>
      </c>
      <c r="FC1236">
        <v>8</v>
      </c>
      <c r="FD1236">
        <v>8</v>
      </c>
      <c r="FE1236">
        <v>9</v>
      </c>
      <c r="FF1236">
        <v>11</v>
      </c>
      <c r="FG1236">
        <v>12</v>
      </c>
      <c r="FH1236">
        <v>13</v>
      </c>
      <c r="FI1236">
        <v>14</v>
      </c>
      <c r="FJ1236">
        <v>14</v>
      </c>
      <c r="FK1236">
        <v>15</v>
      </c>
      <c r="FL1236">
        <v>17</v>
      </c>
      <c r="FM1236">
        <v>19</v>
      </c>
      <c r="FN1236">
        <v>19</v>
      </c>
      <c r="FO1236">
        <v>20</v>
      </c>
      <c r="FP1236">
        <v>20</v>
      </c>
      <c r="FQ1236">
        <v>20</v>
      </c>
      <c r="FR1236">
        <v>21</v>
      </c>
      <c r="FS1236">
        <v>22</v>
      </c>
      <c r="FT1236">
        <v>22</v>
      </c>
      <c r="FU1236">
        <v>25</v>
      </c>
      <c r="FV1236">
        <v>27</v>
      </c>
      <c r="FW1236">
        <v>28</v>
      </c>
      <c r="FX1236">
        <v>30</v>
      </c>
      <c r="FY1236">
        <v>32</v>
      </c>
      <c r="FZ1236">
        <v>32</v>
      </c>
      <c r="GA1236">
        <v>33</v>
      </c>
      <c r="GB1236">
        <v>39</v>
      </c>
    </row>
    <row r="1237" spans="2:184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1</v>
      </c>
      <c r="BS1237">
        <v>1</v>
      </c>
      <c r="BT1237">
        <v>1</v>
      </c>
      <c r="BU1237">
        <v>1</v>
      </c>
      <c r="BV1237">
        <v>1</v>
      </c>
      <c r="BW1237">
        <v>1</v>
      </c>
      <c r="BX1237">
        <v>1</v>
      </c>
      <c r="BY1237">
        <v>1</v>
      </c>
      <c r="BZ1237">
        <v>1</v>
      </c>
      <c r="CA1237">
        <v>1</v>
      </c>
      <c r="CB1237">
        <v>1</v>
      </c>
      <c r="CC1237">
        <v>1</v>
      </c>
      <c r="CD1237">
        <v>1</v>
      </c>
      <c r="CE1237">
        <v>1</v>
      </c>
      <c r="CF1237">
        <v>1</v>
      </c>
      <c r="CG1237">
        <v>1</v>
      </c>
      <c r="CH1237">
        <v>1</v>
      </c>
      <c r="CI1237">
        <v>1</v>
      </c>
      <c r="CJ1237">
        <v>1</v>
      </c>
      <c r="CK1237">
        <v>1</v>
      </c>
      <c r="CL1237">
        <v>1</v>
      </c>
      <c r="CM1237">
        <v>1</v>
      </c>
      <c r="CN1237">
        <v>1</v>
      </c>
      <c r="CO1237">
        <v>1</v>
      </c>
      <c r="CP1237">
        <v>1</v>
      </c>
      <c r="CQ1237">
        <v>2</v>
      </c>
      <c r="CR1237">
        <v>2</v>
      </c>
      <c r="CS1237">
        <v>2</v>
      </c>
      <c r="CT1237">
        <v>2</v>
      </c>
      <c r="CU1237">
        <v>2</v>
      </c>
      <c r="CV1237">
        <v>2</v>
      </c>
      <c r="CW1237">
        <v>2</v>
      </c>
      <c r="CX1237">
        <v>2</v>
      </c>
      <c r="CY1237">
        <v>4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4</v>
      </c>
      <c r="DF1237">
        <v>5</v>
      </c>
      <c r="DG1237">
        <v>5</v>
      </c>
      <c r="DH1237">
        <v>6</v>
      </c>
      <c r="DI1237">
        <v>6</v>
      </c>
      <c r="DJ1237">
        <v>6</v>
      </c>
      <c r="DK1237">
        <v>6</v>
      </c>
      <c r="DL1237">
        <v>6</v>
      </c>
      <c r="DM1237">
        <v>6</v>
      </c>
      <c r="DN1237">
        <v>6</v>
      </c>
      <c r="DO1237">
        <v>7</v>
      </c>
      <c r="DP1237">
        <v>8</v>
      </c>
      <c r="DQ1237">
        <v>14</v>
      </c>
      <c r="DR1237">
        <v>20</v>
      </c>
      <c r="DS1237">
        <v>24</v>
      </c>
      <c r="DT1237">
        <v>45</v>
      </c>
      <c r="DU1237">
        <v>73</v>
      </c>
      <c r="DV1237">
        <v>85</v>
      </c>
      <c r="DW1237">
        <v>98</v>
      </c>
      <c r="DX1237">
        <v>117</v>
      </c>
      <c r="DY1237">
        <v>122</v>
      </c>
      <c r="DZ1237">
        <v>124</v>
      </c>
      <c r="EA1237">
        <v>124</v>
      </c>
      <c r="EB1237">
        <v>145</v>
      </c>
      <c r="EC1237">
        <v>153</v>
      </c>
      <c r="ED1237">
        <v>167</v>
      </c>
      <c r="EE1237">
        <v>169</v>
      </c>
      <c r="EF1237">
        <v>178</v>
      </c>
      <c r="EG1237">
        <v>188</v>
      </c>
      <c r="EH1237">
        <v>194</v>
      </c>
      <c r="EI1237">
        <v>212</v>
      </c>
      <c r="EJ1237">
        <v>221</v>
      </c>
      <c r="EK1237">
        <v>235</v>
      </c>
      <c r="EL1237">
        <v>242</v>
      </c>
      <c r="EM1237">
        <v>244</v>
      </c>
      <c r="EN1237">
        <v>245</v>
      </c>
      <c r="EO1237">
        <v>263</v>
      </c>
      <c r="EP1237">
        <v>267</v>
      </c>
      <c r="EQ1237">
        <v>278</v>
      </c>
      <c r="ER1237">
        <v>285</v>
      </c>
      <c r="ES1237">
        <v>285</v>
      </c>
      <c r="ET1237">
        <v>293</v>
      </c>
      <c r="EU1237">
        <v>291</v>
      </c>
      <c r="EV1237">
        <v>292</v>
      </c>
      <c r="EW1237">
        <v>310</v>
      </c>
      <c r="EX1237">
        <v>316</v>
      </c>
      <c r="EY1237">
        <v>319</v>
      </c>
      <c r="EZ1237">
        <v>332</v>
      </c>
      <c r="FA1237">
        <v>335</v>
      </c>
      <c r="FB1237">
        <v>341</v>
      </c>
      <c r="FC1237">
        <v>341</v>
      </c>
      <c r="FD1237">
        <v>355</v>
      </c>
      <c r="FE1237">
        <v>361</v>
      </c>
      <c r="FF1237">
        <v>362</v>
      </c>
      <c r="FG1237">
        <v>366</v>
      </c>
      <c r="FH1237">
        <v>369</v>
      </c>
      <c r="FI1237">
        <v>370</v>
      </c>
      <c r="FJ1237">
        <v>375</v>
      </c>
      <c r="FK1237">
        <v>377</v>
      </c>
      <c r="FL1237">
        <v>377</v>
      </c>
      <c r="FM1237">
        <v>380</v>
      </c>
      <c r="FN1237">
        <v>384</v>
      </c>
      <c r="FO1237">
        <v>386</v>
      </c>
      <c r="FP1237">
        <v>385</v>
      </c>
      <c r="FQ1237">
        <v>388</v>
      </c>
      <c r="FR1237">
        <v>389</v>
      </c>
      <c r="FS1237">
        <v>397</v>
      </c>
      <c r="FT1237">
        <v>397</v>
      </c>
      <c r="FU1237">
        <v>399</v>
      </c>
      <c r="FV1237">
        <v>399</v>
      </c>
      <c r="FW1237">
        <v>402</v>
      </c>
      <c r="FX1237">
        <v>408</v>
      </c>
      <c r="FY1237">
        <v>412</v>
      </c>
      <c r="FZ1237">
        <v>415</v>
      </c>
      <c r="GA1237">
        <v>415</v>
      </c>
      <c r="GB1237">
        <v>415</v>
      </c>
    </row>
    <row r="1238" spans="2:184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1</v>
      </c>
      <c r="DW1238">
        <v>1</v>
      </c>
      <c r="DX1238">
        <v>1</v>
      </c>
      <c r="DY1238">
        <v>1</v>
      </c>
      <c r="DZ1238">
        <v>1</v>
      </c>
      <c r="EA1238">
        <v>1</v>
      </c>
      <c r="EB1238">
        <v>1</v>
      </c>
      <c r="EC1238">
        <v>1</v>
      </c>
      <c r="ED1238">
        <v>1</v>
      </c>
      <c r="EE1238">
        <v>1</v>
      </c>
      <c r="EF1238">
        <v>1</v>
      </c>
      <c r="EG1238">
        <v>1</v>
      </c>
      <c r="EH1238">
        <v>1</v>
      </c>
      <c r="EI1238">
        <v>1</v>
      </c>
      <c r="EJ1238">
        <v>1</v>
      </c>
      <c r="EK1238">
        <v>1</v>
      </c>
      <c r="EL1238">
        <v>1</v>
      </c>
      <c r="EM1238">
        <v>1</v>
      </c>
      <c r="EN1238">
        <v>1</v>
      </c>
      <c r="EO1238">
        <v>1</v>
      </c>
      <c r="EP1238">
        <v>1</v>
      </c>
      <c r="EQ1238">
        <v>2</v>
      </c>
      <c r="ER1238">
        <v>2</v>
      </c>
      <c r="ES1238">
        <v>2</v>
      </c>
      <c r="ET1238">
        <v>2</v>
      </c>
      <c r="EU1238">
        <v>2</v>
      </c>
      <c r="EV1238">
        <v>2</v>
      </c>
      <c r="EW1238">
        <v>2</v>
      </c>
      <c r="EX1238">
        <v>2</v>
      </c>
      <c r="EY1238">
        <v>2</v>
      </c>
      <c r="EZ1238">
        <v>2</v>
      </c>
      <c r="FA1238">
        <v>2</v>
      </c>
      <c r="FB1238">
        <v>2</v>
      </c>
      <c r="FC1238">
        <v>2</v>
      </c>
      <c r="FD1238">
        <v>5</v>
      </c>
      <c r="FE1238">
        <v>5</v>
      </c>
      <c r="FF1238">
        <v>5</v>
      </c>
      <c r="FG1238">
        <v>5</v>
      </c>
      <c r="FH1238">
        <v>4</v>
      </c>
      <c r="FI1238">
        <v>4</v>
      </c>
      <c r="FJ1238">
        <v>4</v>
      </c>
      <c r="FK1238">
        <v>4</v>
      </c>
      <c r="FL1238">
        <v>4</v>
      </c>
      <c r="FM1238">
        <v>4</v>
      </c>
      <c r="FN1238">
        <v>4</v>
      </c>
      <c r="FO1238">
        <v>5</v>
      </c>
      <c r="FP1238">
        <v>5</v>
      </c>
      <c r="FQ1238">
        <v>5</v>
      </c>
      <c r="FR1238">
        <v>5</v>
      </c>
      <c r="FS1238">
        <v>6</v>
      </c>
      <c r="FT1238">
        <v>6</v>
      </c>
      <c r="FU1238">
        <v>6</v>
      </c>
      <c r="FV1238">
        <v>8</v>
      </c>
      <c r="FW1238">
        <v>10</v>
      </c>
      <c r="FX1238">
        <v>10</v>
      </c>
      <c r="FY1238">
        <v>10</v>
      </c>
      <c r="FZ1238">
        <v>10</v>
      </c>
      <c r="GA1238">
        <v>10</v>
      </c>
      <c r="GB1238">
        <v>10</v>
      </c>
    </row>
    <row r="1239" spans="2:184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1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1</v>
      </c>
      <c r="CH1239">
        <v>1</v>
      </c>
      <c r="CI1239">
        <v>1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1</v>
      </c>
      <c r="DK1239">
        <v>1</v>
      </c>
      <c r="DL1239">
        <v>1</v>
      </c>
      <c r="DM1239">
        <v>1</v>
      </c>
      <c r="DN1239">
        <v>1</v>
      </c>
      <c r="DO1239">
        <v>1</v>
      </c>
      <c r="DP1239">
        <v>1</v>
      </c>
      <c r="DQ1239">
        <v>1</v>
      </c>
      <c r="DR1239">
        <v>1</v>
      </c>
      <c r="DS1239">
        <v>1</v>
      </c>
      <c r="DT1239">
        <v>1</v>
      </c>
      <c r="DU1239">
        <v>1</v>
      </c>
      <c r="DV1239">
        <v>1</v>
      </c>
      <c r="DW1239">
        <v>1</v>
      </c>
      <c r="DX1239">
        <v>1</v>
      </c>
      <c r="DY1239">
        <v>1</v>
      </c>
      <c r="DZ1239">
        <v>1</v>
      </c>
      <c r="EA1239">
        <v>1</v>
      </c>
      <c r="EB1239">
        <v>1</v>
      </c>
      <c r="EC1239">
        <v>1</v>
      </c>
      <c r="ED1239">
        <v>1</v>
      </c>
      <c r="EE1239">
        <v>1</v>
      </c>
      <c r="EF1239">
        <v>1</v>
      </c>
      <c r="EG1239">
        <v>1</v>
      </c>
      <c r="EH1239">
        <v>1</v>
      </c>
      <c r="EI1239">
        <v>1</v>
      </c>
      <c r="EJ1239">
        <v>1</v>
      </c>
      <c r="EK1239">
        <v>1</v>
      </c>
      <c r="EL1239">
        <v>1</v>
      </c>
      <c r="EM1239">
        <v>1</v>
      </c>
      <c r="EN1239">
        <v>1</v>
      </c>
      <c r="EO1239">
        <v>1</v>
      </c>
      <c r="EP1239">
        <v>1</v>
      </c>
      <c r="EQ1239">
        <v>1</v>
      </c>
      <c r="ER1239">
        <v>1</v>
      </c>
      <c r="ES1239">
        <v>1</v>
      </c>
      <c r="ET1239">
        <v>2</v>
      </c>
      <c r="EU1239">
        <v>2</v>
      </c>
      <c r="EV1239">
        <v>3</v>
      </c>
      <c r="EW1239">
        <v>3</v>
      </c>
      <c r="EX1239">
        <v>3</v>
      </c>
      <c r="EY1239">
        <v>3</v>
      </c>
      <c r="EZ1239">
        <v>3</v>
      </c>
      <c r="FA1239">
        <v>3</v>
      </c>
      <c r="FB1239">
        <v>3</v>
      </c>
      <c r="FC1239">
        <v>3</v>
      </c>
      <c r="FD1239">
        <v>3</v>
      </c>
      <c r="FE1239">
        <v>3</v>
      </c>
      <c r="FF1239">
        <v>3</v>
      </c>
      <c r="FG1239">
        <v>3</v>
      </c>
      <c r="FH1239">
        <v>4</v>
      </c>
      <c r="FI1239">
        <v>4</v>
      </c>
      <c r="FJ1239">
        <v>4</v>
      </c>
      <c r="FK1239">
        <v>4</v>
      </c>
      <c r="FL1239">
        <v>4</v>
      </c>
      <c r="FM1239">
        <v>4</v>
      </c>
      <c r="FN1239">
        <v>4</v>
      </c>
      <c r="FO1239">
        <v>5</v>
      </c>
      <c r="FP1239">
        <v>5</v>
      </c>
      <c r="FQ1239">
        <v>6</v>
      </c>
      <c r="FR1239">
        <v>8</v>
      </c>
      <c r="FS1239">
        <v>8</v>
      </c>
      <c r="FT1239">
        <v>8</v>
      </c>
      <c r="FU1239">
        <v>8</v>
      </c>
      <c r="FV1239">
        <v>15</v>
      </c>
      <c r="FW1239">
        <v>15</v>
      </c>
      <c r="FX1239">
        <v>18</v>
      </c>
      <c r="FY1239">
        <v>21</v>
      </c>
      <c r="FZ1239">
        <v>22</v>
      </c>
      <c r="GA1239">
        <v>22</v>
      </c>
      <c r="GB1239">
        <v>22</v>
      </c>
    </row>
    <row r="1240" spans="2:184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1</v>
      </c>
      <c r="BV1240">
        <v>1</v>
      </c>
      <c r="BW1240">
        <v>1</v>
      </c>
      <c r="BX1240">
        <v>1</v>
      </c>
      <c r="BY1240">
        <v>1</v>
      </c>
      <c r="BZ1240">
        <v>2</v>
      </c>
      <c r="CA1240">
        <v>2</v>
      </c>
      <c r="CB1240">
        <v>2</v>
      </c>
      <c r="CC1240">
        <v>2</v>
      </c>
      <c r="CD1240">
        <v>2</v>
      </c>
      <c r="CE1240">
        <v>2</v>
      </c>
      <c r="CF1240">
        <v>2</v>
      </c>
      <c r="CG1240">
        <v>3</v>
      </c>
      <c r="CH1240">
        <v>3</v>
      </c>
      <c r="CI1240">
        <v>3</v>
      </c>
      <c r="CJ1240">
        <v>3</v>
      </c>
      <c r="CK1240">
        <v>3</v>
      </c>
      <c r="CL1240">
        <v>3</v>
      </c>
      <c r="CM1240">
        <v>4</v>
      </c>
      <c r="CN1240">
        <v>4</v>
      </c>
      <c r="CO1240">
        <v>5</v>
      </c>
      <c r="CP1240">
        <v>6</v>
      </c>
      <c r="CQ1240">
        <v>6</v>
      </c>
      <c r="CR1240">
        <v>6</v>
      </c>
      <c r="CS1240">
        <v>8</v>
      </c>
      <c r="CT1240">
        <v>8</v>
      </c>
      <c r="CU1240">
        <v>8</v>
      </c>
      <c r="CV1240">
        <v>9</v>
      </c>
      <c r="CW1240">
        <v>9</v>
      </c>
      <c r="CX1240">
        <v>9</v>
      </c>
      <c r="CY1240">
        <v>9</v>
      </c>
      <c r="CZ1240">
        <v>9</v>
      </c>
      <c r="DA1240">
        <v>10</v>
      </c>
      <c r="DB1240">
        <v>10</v>
      </c>
      <c r="DC1240">
        <v>11</v>
      </c>
      <c r="DD1240">
        <v>11</v>
      </c>
      <c r="DE1240">
        <v>12</v>
      </c>
      <c r="DF1240">
        <v>12</v>
      </c>
      <c r="DG1240">
        <v>12</v>
      </c>
      <c r="DH1240">
        <v>12</v>
      </c>
      <c r="DI1240">
        <v>12</v>
      </c>
      <c r="DJ1240">
        <v>13</v>
      </c>
      <c r="DK1240">
        <v>14</v>
      </c>
      <c r="DL1240">
        <v>14</v>
      </c>
      <c r="DM1240">
        <v>15</v>
      </c>
      <c r="DN1240">
        <v>15</v>
      </c>
      <c r="DO1240">
        <v>15</v>
      </c>
      <c r="DP1240">
        <v>15</v>
      </c>
      <c r="DQ1240">
        <v>15</v>
      </c>
      <c r="DR1240">
        <v>15</v>
      </c>
      <c r="DS1240">
        <v>15</v>
      </c>
      <c r="DT1240">
        <v>17</v>
      </c>
      <c r="DU1240">
        <v>18</v>
      </c>
      <c r="DV1240">
        <v>18</v>
      </c>
      <c r="DW1240">
        <v>19</v>
      </c>
      <c r="DX1240">
        <v>19</v>
      </c>
      <c r="DY1240">
        <v>21</v>
      </c>
      <c r="DZ1240">
        <v>21</v>
      </c>
      <c r="EA1240">
        <v>21</v>
      </c>
      <c r="EB1240">
        <v>21</v>
      </c>
      <c r="EC1240">
        <v>22</v>
      </c>
      <c r="ED1240">
        <v>22</v>
      </c>
      <c r="EE1240">
        <v>22</v>
      </c>
      <c r="EF1240">
        <v>23</v>
      </c>
      <c r="EG1240">
        <v>23</v>
      </c>
      <c r="EH1240">
        <v>23</v>
      </c>
      <c r="EI1240">
        <v>23</v>
      </c>
      <c r="EJ1240">
        <v>23</v>
      </c>
      <c r="EK1240">
        <v>23</v>
      </c>
      <c r="EL1240">
        <v>23</v>
      </c>
      <c r="EM1240">
        <v>24</v>
      </c>
      <c r="EN1240">
        <v>25</v>
      </c>
      <c r="EO1240">
        <v>25</v>
      </c>
      <c r="EP1240">
        <v>26</v>
      </c>
      <c r="EQ1240">
        <v>26</v>
      </c>
      <c r="ER1240">
        <v>26</v>
      </c>
      <c r="ES1240">
        <v>26</v>
      </c>
      <c r="ET1240">
        <v>27</v>
      </c>
      <c r="EU1240">
        <v>27</v>
      </c>
      <c r="EV1240">
        <v>27</v>
      </c>
      <c r="EW1240">
        <v>27</v>
      </c>
      <c r="EX1240">
        <v>27</v>
      </c>
      <c r="EY1240">
        <v>27</v>
      </c>
      <c r="EZ1240">
        <v>27</v>
      </c>
      <c r="FA1240">
        <v>28</v>
      </c>
      <c r="FB1240">
        <v>28</v>
      </c>
      <c r="FC1240">
        <v>28</v>
      </c>
      <c r="FD1240">
        <v>28</v>
      </c>
      <c r="FE1240">
        <v>29</v>
      </c>
      <c r="FF1240">
        <v>31</v>
      </c>
      <c r="FG1240">
        <v>31</v>
      </c>
      <c r="FH1240">
        <v>34</v>
      </c>
      <c r="FI1240">
        <v>34</v>
      </c>
      <c r="FJ1240">
        <v>36</v>
      </c>
      <c r="FK1240">
        <v>39</v>
      </c>
      <c r="FL1240">
        <v>39</v>
      </c>
      <c r="FM1240">
        <v>39</v>
      </c>
      <c r="FN1240">
        <v>39</v>
      </c>
      <c r="FO1240">
        <v>41</v>
      </c>
      <c r="FP1240">
        <v>41</v>
      </c>
      <c r="FQ1240">
        <v>42</v>
      </c>
      <c r="FR1240">
        <v>42</v>
      </c>
      <c r="FS1240">
        <v>42</v>
      </c>
      <c r="FT1240">
        <v>42</v>
      </c>
      <c r="FU1240">
        <v>42</v>
      </c>
      <c r="FV1240">
        <v>44</v>
      </c>
      <c r="FW1240">
        <v>44</v>
      </c>
      <c r="FX1240">
        <v>45</v>
      </c>
      <c r="FY1240">
        <v>45</v>
      </c>
      <c r="FZ1240">
        <v>49</v>
      </c>
      <c r="GA1240">
        <v>49</v>
      </c>
      <c r="GB1240">
        <v>49</v>
      </c>
    </row>
    <row r="1241" spans="2:184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1</v>
      </c>
      <c r="CD1241">
        <v>1</v>
      </c>
      <c r="CE1241">
        <v>1</v>
      </c>
      <c r="CF1241">
        <v>1</v>
      </c>
      <c r="CG1241">
        <v>1</v>
      </c>
      <c r="CH1241">
        <v>1</v>
      </c>
      <c r="CI1241">
        <v>1</v>
      </c>
      <c r="CJ1241">
        <v>1</v>
      </c>
      <c r="CK1241">
        <v>1</v>
      </c>
      <c r="CL1241">
        <v>1</v>
      </c>
      <c r="CM1241">
        <v>1</v>
      </c>
      <c r="CN1241">
        <v>1</v>
      </c>
      <c r="CO1241">
        <v>1</v>
      </c>
      <c r="CP1241">
        <v>1</v>
      </c>
      <c r="CQ1241">
        <v>1</v>
      </c>
      <c r="CR1241">
        <v>1</v>
      </c>
      <c r="CS1241">
        <v>1</v>
      </c>
      <c r="CT1241">
        <v>1</v>
      </c>
      <c r="CU1241">
        <v>1</v>
      </c>
      <c r="CV1241">
        <v>1</v>
      </c>
      <c r="CW1241">
        <v>1</v>
      </c>
      <c r="CX1241">
        <v>1</v>
      </c>
      <c r="CY1241">
        <v>1</v>
      </c>
      <c r="CZ1241">
        <v>1</v>
      </c>
      <c r="DA1241">
        <v>1</v>
      </c>
      <c r="DB1241">
        <v>1</v>
      </c>
      <c r="DC1241">
        <v>1</v>
      </c>
      <c r="DD1241">
        <v>1</v>
      </c>
      <c r="DE1241">
        <v>1</v>
      </c>
      <c r="DF1241">
        <v>1</v>
      </c>
      <c r="DG1241">
        <v>1</v>
      </c>
      <c r="DH1241">
        <v>1</v>
      </c>
      <c r="DI1241">
        <v>1</v>
      </c>
      <c r="DJ1241">
        <v>1</v>
      </c>
      <c r="DK1241">
        <v>1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1</v>
      </c>
      <c r="EP1241">
        <v>1</v>
      </c>
      <c r="EQ1241">
        <v>1</v>
      </c>
      <c r="ER1241">
        <v>1</v>
      </c>
      <c r="ES1241">
        <v>1</v>
      </c>
      <c r="ET1241">
        <v>1</v>
      </c>
      <c r="EU1241">
        <v>1</v>
      </c>
      <c r="EV1241">
        <v>1</v>
      </c>
      <c r="EW1241">
        <v>1</v>
      </c>
      <c r="EX1241">
        <v>1</v>
      </c>
      <c r="EY1241">
        <v>1</v>
      </c>
      <c r="EZ1241">
        <v>1</v>
      </c>
      <c r="FA1241">
        <v>1</v>
      </c>
      <c r="FB1241">
        <v>1</v>
      </c>
      <c r="FC1241">
        <v>1</v>
      </c>
      <c r="FD1241">
        <v>1</v>
      </c>
      <c r="FE1241">
        <v>1</v>
      </c>
      <c r="FF1241">
        <v>1</v>
      </c>
      <c r="FG1241">
        <v>1</v>
      </c>
      <c r="FH1241">
        <v>1</v>
      </c>
      <c r="FI1241">
        <v>1</v>
      </c>
      <c r="FJ1241">
        <v>1</v>
      </c>
      <c r="FK1241">
        <v>1</v>
      </c>
      <c r="FL1241">
        <v>2</v>
      </c>
      <c r="FM1241">
        <v>2</v>
      </c>
      <c r="FN1241">
        <v>2</v>
      </c>
      <c r="FO1241">
        <v>2</v>
      </c>
      <c r="FP1241">
        <v>2</v>
      </c>
      <c r="FQ1241">
        <v>2</v>
      </c>
      <c r="FR1241">
        <v>2</v>
      </c>
      <c r="FS1241">
        <v>2</v>
      </c>
      <c r="FT1241">
        <v>2</v>
      </c>
      <c r="FU1241">
        <v>2</v>
      </c>
      <c r="FV1241">
        <v>3</v>
      </c>
      <c r="FW1241">
        <v>3</v>
      </c>
      <c r="FX1241">
        <v>3</v>
      </c>
      <c r="FY1241">
        <v>3</v>
      </c>
      <c r="FZ1241">
        <v>3</v>
      </c>
      <c r="GA1241">
        <v>3</v>
      </c>
      <c r="GB1241">
        <v>3</v>
      </c>
    </row>
    <row r="1242" spans="2:184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1</v>
      </c>
      <c r="BW1242">
        <v>1</v>
      </c>
      <c r="BX1242">
        <v>2</v>
      </c>
      <c r="BY1242">
        <v>3</v>
      </c>
      <c r="BZ1242">
        <v>3</v>
      </c>
      <c r="CA1242">
        <v>3</v>
      </c>
      <c r="CB1242">
        <v>3</v>
      </c>
      <c r="CC1242">
        <v>3</v>
      </c>
      <c r="CD1242">
        <v>4</v>
      </c>
      <c r="CE1242">
        <v>4</v>
      </c>
      <c r="CF1242">
        <v>4</v>
      </c>
      <c r="CG1242">
        <v>4</v>
      </c>
      <c r="CH1242">
        <v>4</v>
      </c>
      <c r="CI1242">
        <v>4</v>
      </c>
      <c r="CJ1242">
        <v>4</v>
      </c>
      <c r="CK1242">
        <v>5</v>
      </c>
      <c r="CL1242">
        <v>5</v>
      </c>
      <c r="CM1242">
        <v>6</v>
      </c>
      <c r="CN1242">
        <v>6</v>
      </c>
      <c r="CO1242">
        <v>6</v>
      </c>
      <c r="CP1242">
        <v>7</v>
      </c>
      <c r="CQ1242">
        <v>9</v>
      </c>
      <c r="CR1242">
        <v>9</v>
      </c>
      <c r="CS1242">
        <v>9</v>
      </c>
      <c r="CT1242">
        <v>9</v>
      </c>
      <c r="CU1242">
        <v>9</v>
      </c>
      <c r="CV1242">
        <v>9</v>
      </c>
      <c r="CW1242">
        <v>9</v>
      </c>
      <c r="CX1242">
        <v>9</v>
      </c>
      <c r="CY1242">
        <v>9</v>
      </c>
      <c r="CZ1242">
        <v>9</v>
      </c>
      <c r="DA1242">
        <v>9</v>
      </c>
      <c r="DB1242">
        <v>9</v>
      </c>
      <c r="DC1242">
        <v>9</v>
      </c>
      <c r="DD1242">
        <v>9</v>
      </c>
      <c r="DE1242">
        <v>9</v>
      </c>
      <c r="DF1242">
        <v>12</v>
      </c>
      <c r="DG1242">
        <v>12</v>
      </c>
      <c r="DH1242">
        <v>17</v>
      </c>
      <c r="DI1242">
        <v>19</v>
      </c>
      <c r="DJ1242">
        <v>21</v>
      </c>
      <c r="DK1242">
        <v>22</v>
      </c>
      <c r="DL1242">
        <v>23</v>
      </c>
      <c r="DM1242">
        <v>24</v>
      </c>
      <c r="DN1242">
        <v>28</v>
      </c>
      <c r="DO1242">
        <v>30</v>
      </c>
      <c r="DP1242">
        <v>30</v>
      </c>
      <c r="DQ1242">
        <v>31</v>
      </c>
      <c r="DR1242">
        <v>31</v>
      </c>
      <c r="DS1242">
        <v>31</v>
      </c>
      <c r="DT1242">
        <v>31</v>
      </c>
      <c r="DU1242">
        <v>32</v>
      </c>
      <c r="DV1242">
        <v>36</v>
      </c>
      <c r="DW1242">
        <v>36</v>
      </c>
      <c r="DX1242">
        <v>45</v>
      </c>
      <c r="DY1242">
        <v>45</v>
      </c>
      <c r="DZ1242">
        <v>45</v>
      </c>
      <c r="EA1242">
        <v>45</v>
      </c>
      <c r="EB1242">
        <v>45</v>
      </c>
      <c r="EC1242">
        <v>45</v>
      </c>
      <c r="ED1242">
        <v>45</v>
      </c>
      <c r="EE1242">
        <v>45</v>
      </c>
      <c r="EF1242">
        <v>44</v>
      </c>
      <c r="EG1242">
        <v>44</v>
      </c>
      <c r="EH1242">
        <v>44</v>
      </c>
      <c r="EI1242">
        <v>44</v>
      </c>
      <c r="EJ1242">
        <v>44</v>
      </c>
      <c r="EK1242">
        <v>44</v>
      </c>
      <c r="EL1242">
        <v>45</v>
      </c>
      <c r="EM1242">
        <v>46</v>
      </c>
      <c r="EN1242">
        <v>46</v>
      </c>
      <c r="EO1242">
        <v>47</v>
      </c>
      <c r="EP1242">
        <v>47</v>
      </c>
      <c r="EQ1242">
        <v>48</v>
      </c>
      <c r="ER1242">
        <v>48</v>
      </c>
      <c r="ES1242">
        <v>48</v>
      </c>
      <c r="ET1242">
        <v>49</v>
      </c>
      <c r="EU1242">
        <v>49</v>
      </c>
      <c r="EV1242">
        <v>49</v>
      </c>
      <c r="EW1242">
        <v>51</v>
      </c>
      <c r="EX1242">
        <v>52</v>
      </c>
      <c r="EY1242">
        <v>52</v>
      </c>
      <c r="EZ1242">
        <v>54</v>
      </c>
      <c r="FA1242">
        <v>54</v>
      </c>
      <c r="FB1242">
        <v>54</v>
      </c>
      <c r="FC1242">
        <v>54</v>
      </c>
      <c r="FD1242">
        <v>55</v>
      </c>
      <c r="FE1242">
        <v>55</v>
      </c>
      <c r="FF1242">
        <v>55</v>
      </c>
      <c r="FG1242">
        <v>55</v>
      </c>
      <c r="FH1242">
        <v>56</v>
      </c>
      <c r="FI1242">
        <v>56</v>
      </c>
      <c r="FJ1242">
        <v>57</v>
      </c>
      <c r="FK1242">
        <v>57</v>
      </c>
      <c r="FL1242">
        <v>57</v>
      </c>
      <c r="FM1242">
        <v>57</v>
      </c>
      <c r="FN1242">
        <v>57</v>
      </c>
      <c r="FO1242">
        <v>57</v>
      </c>
      <c r="FP1242">
        <v>57</v>
      </c>
      <c r="FQ1242">
        <v>58</v>
      </c>
      <c r="FR1242">
        <v>62</v>
      </c>
      <c r="FS1242">
        <v>62</v>
      </c>
      <c r="FT1242">
        <v>63</v>
      </c>
      <c r="FU1242">
        <v>63</v>
      </c>
      <c r="FV1242">
        <v>63</v>
      </c>
      <c r="FW1242">
        <v>63</v>
      </c>
      <c r="FX1242">
        <v>66</v>
      </c>
      <c r="FY1242">
        <v>68</v>
      </c>
      <c r="FZ1242">
        <v>72</v>
      </c>
      <c r="GA1242">
        <v>75</v>
      </c>
      <c r="GB1242">
        <v>75</v>
      </c>
    </row>
    <row r="1243" spans="2:184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1</v>
      </c>
      <c r="BO1243">
        <v>1</v>
      </c>
      <c r="BP1243">
        <v>1</v>
      </c>
      <c r="BQ1243">
        <v>1</v>
      </c>
      <c r="BR1243">
        <v>3</v>
      </c>
      <c r="BS1243">
        <v>3</v>
      </c>
      <c r="BT1243">
        <v>3</v>
      </c>
      <c r="BU1243">
        <v>3</v>
      </c>
      <c r="BV1243">
        <v>3</v>
      </c>
      <c r="BW1243">
        <v>3</v>
      </c>
      <c r="BX1243">
        <v>3</v>
      </c>
      <c r="BY1243">
        <v>3</v>
      </c>
      <c r="BZ1243">
        <v>3</v>
      </c>
      <c r="CA1243">
        <v>4</v>
      </c>
      <c r="CB1243">
        <v>6</v>
      </c>
      <c r="CC1243">
        <v>7</v>
      </c>
      <c r="CD1243">
        <v>7</v>
      </c>
      <c r="CE1243">
        <v>7</v>
      </c>
      <c r="CF1243">
        <v>7</v>
      </c>
      <c r="CG1243">
        <v>7</v>
      </c>
      <c r="CH1243">
        <v>7</v>
      </c>
      <c r="CI1243">
        <v>7</v>
      </c>
      <c r="CJ1243">
        <v>7</v>
      </c>
      <c r="CK1243">
        <v>7</v>
      </c>
      <c r="CL1243">
        <v>7</v>
      </c>
      <c r="CM1243">
        <v>7</v>
      </c>
      <c r="CN1243">
        <v>7</v>
      </c>
      <c r="CO1243">
        <v>7</v>
      </c>
      <c r="CP1243">
        <v>7</v>
      </c>
      <c r="CQ1243">
        <v>7</v>
      </c>
      <c r="CR1243">
        <v>7</v>
      </c>
      <c r="CS1243">
        <v>6</v>
      </c>
      <c r="CT1243">
        <v>6</v>
      </c>
      <c r="CU1243">
        <v>6</v>
      </c>
      <c r="CV1243">
        <v>6</v>
      </c>
      <c r="CW1243">
        <v>6</v>
      </c>
      <c r="CX1243">
        <v>6</v>
      </c>
      <c r="CY1243">
        <v>6</v>
      </c>
      <c r="CZ1243">
        <v>6</v>
      </c>
      <c r="DA1243">
        <v>6</v>
      </c>
      <c r="DB1243">
        <v>6</v>
      </c>
      <c r="DC1243">
        <v>6</v>
      </c>
      <c r="DD1243">
        <v>6</v>
      </c>
      <c r="DE1243">
        <v>6</v>
      </c>
      <c r="DF1243">
        <v>6</v>
      </c>
      <c r="DG1243">
        <v>6</v>
      </c>
      <c r="DH1243">
        <v>6</v>
      </c>
      <c r="DI1243">
        <v>6</v>
      </c>
      <c r="DJ1243">
        <v>6</v>
      </c>
      <c r="DK1243">
        <v>6</v>
      </c>
      <c r="DL1243">
        <v>6</v>
      </c>
      <c r="DM1243">
        <v>6</v>
      </c>
      <c r="DN1243">
        <v>6</v>
      </c>
      <c r="DO1243">
        <v>6</v>
      </c>
      <c r="DP1243">
        <v>6</v>
      </c>
      <c r="DQ1243">
        <v>6</v>
      </c>
      <c r="DR1243">
        <v>6</v>
      </c>
      <c r="DS1243">
        <v>6</v>
      </c>
      <c r="DT1243">
        <v>6</v>
      </c>
      <c r="DU1243">
        <v>7</v>
      </c>
      <c r="DV1243">
        <v>7</v>
      </c>
      <c r="DW1243">
        <v>7</v>
      </c>
      <c r="DX1243">
        <v>7</v>
      </c>
      <c r="DY1243">
        <v>7</v>
      </c>
      <c r="DZ1243">
        <v>7</v>
      </c>
      <c r="EA1243">
        <v>7</v>
      </c>
      <c r="EB1243">
        <v>7</v>
      </c>
      <c r="EC1243">
        <v>7</v>
      </c>
      <c r="ED1243">
        <v>7</v>
      </c>
      <c r="EE1243">
        <v>7</v>
      </c>
      <c r="EF1243">
        <v>7</v>
      </c>
      <c r="EG1243">
        <v>7</v>
      </c>
      <c r="EH1243">
        <v>7</v>
      </c>
      <c r="EI1243">
        <v>8</v>
      </c>
      <c r="EJ1243">
        <v>8</v>
      </c>
      <c r="EK1243">
        <v>8</v>
      </c>
      <c r="EL1243">
        <v>8</v>
      </c>
      <c r="EM1243">
        <v>8</v>
      </c>
      <c r="EN1243">
        <v>8</v>
      </c>
      <c r="EO1243">
        <v>8</v>
      </c>
      <c r="EP1243">
        <v>8</v>
      </c>
      <c r="EQ1243">
        <v>8</v>
      </c>
      <c r="ER1243">
        <v>8</v>
      </c>
      <c r="ES1243">
        <v>8</v>
      </c>
      <c r="ET1243">
        <v>8</v>
      </c>
      <c r="EU1243">
        <v>8</v>
      </c>
      <c r="EV1243">
        <v>9</v>
      </c>
      <c r="EW1243">
        <v>9</v>
      </c>
      <c r="EX1243">
        <v>9</v>
      </c>
      <c r="EY1243">
        <v>9</v>
      </c>
      <c r="EZ1243">
        <v>9</v>
      </c>
      <c r="FA1243">
        <v>14</v>
      </c>
      <c r="FB1243">
        <v>14</v>
      </c>
      <c r="FC1243">
        <v>14</v>
      </c>
      <c r="FD1243">
        <v>19</v>
      </c>
      <c r="FE1243">
        <v>19</v>
      </c>
      <c r="FF1243">
        <v>21</v>
      </c>
      <c r="FG1243">
        <v>21</v>
      </c>
      <c r="FH1243">
        <v>21</v>
      </c>
      <c r="FI1243">
        <v>28</v>
      </c>
      <c r="FJ1243">
        <v>28</v>
      </c>
      <c r="FK1243">
        <v>28</v>
      </c>
      <c r="FL1243">
        <v>28</v>
      </c>
      <c r="FM1243">
        <v>28</v>
      </c>
      <c r="FN1243">
        <v>28</v>
      </c>
      <c r="FO1243">
        <v>36</v>
      </c>
      <c r="FP1243">
        <v>36</v>
      </c>
      <c r="FQ1243">
        <v>47</v>
      </c>
      <c r="FR1243">
        <v>50</v>
      </c>
      <c r="FS1243">
        <v>50</v>
      </c>
      <c r="FT1243">
        <v>50</v>
      </c>
      <c r="FU1243">
        <v>50</v>
      </c>
      <c r="FV1243">
        <v>54</v>
      </c>
      <c r="FW1243">
        <v>56</v>
      </c>
      <c r="FX1243">
        <v>56</v>
      </c>
      <c r="FY1243">
        <v>56</v>
      </c>
      <c r="FZ1243">
        <v>56</v>
      </c>
      <c r="GA1243">
        <v>56</v>
      </c>
      <c r="GB1243">
        <v>56</v>
      </c>
    </row>
    <row r="1244" spans="2:184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1</v>
      </c>
      <c r="DD1244">
        <v>1</v>
      </c>
      <c r="DE1244">
        <v>1</v>
      </c>
      <c r="DF1244">
        <v>1</v>
      </c>
      <c r="DG1244">
        <v>1</v>
      </c>
      <c r="DH1244">
        <v>1</v>
      </c>
      <c r="DI1244">
        <v>1</v>
      </c>
      <c r="DJ1244">
        <v>1</v>
      </c>
      <c r="DK1244">
        <v>1</v>
      </c>
      <c r="DL1244">
        <v>1</v>
      </c>
      <c r="DM1244">
        <v>1</v>
      </c>
      <c r="DN1244">
        <v>1</v>
      </c>
      <c r="DO1244">
        <v>3</v>
      </c>
      <c r="DP1244">
        <v>3</v>
      </c>
      <c r="DQ1244">
        <v>3</v>
      </c>
      <c r="DR1244">
        <v>5</v>
      </c>
      <c r="DS1244">
        <v>5</v>
      </c>
      <c r="DT1244">
        <v>5</v>
      </c>
      <c r="DU1244">
        <v>5</v>
      </c>
      <c r="DV1244">
        <v>5</v>
      </c>
      <c r="DW1244">
        <v>6</v>
      </c>
      <c r="DX1244">
        <v>6</v>
      </c>
      <c r="DY1244">
        <v>6</v>
      </c>
      <c r="DZ1244">
        <v>6</v>
      </c>
      <c r="EA1244">
        <v>6</v>
      </c>
      <c r="EB1244">
        <v>6</v>
      </c>
      <c r="EC1244">
        <v>6</v>
      </c>
      <c r="ED1244">
        <v>6</v>
      </c>
      <c r="EE1244">
        <v>6</v>
      </c>
      <c r="EF1244">
        <v>6</v>
      </c>
      <c r="EG1244">
        <v>6</v>
      </c>
      <c r="EH1244">
        <v>6</v>
      </c>
      <c r="EI1244">
        <v>6</v>
      </c>
      <c r="EJ1244">
        <v>7</v>
      </c>
      <c r="EK1244">
        <v>7</v>
      </c>
      <c r="EL1244">
        <v>9</v>
      </c>
      <c r="EM1244">
        <v>9</v>
      </c>
      <c r="EN1244">
        <v>9</v>
      </c>
      <c r="EO1244">
        <v>9</v>
      </c>
      <c r="EP1244">
        <v>9</v>
      </c>
      <c r="EQ1244">
        <v>10</v>
      </c>
      <c r="ER1244">
        <v>10</v>
      </c>
      <c r="ES1244">
        <v>10</v>
      </c>
      <c r="ET1244">
        <v>10</v>
      </c>
      <c r="EU1244">
        <v>10</v>
      </c>
      <c r="EV1244">
        <v>10</v>
      </c>
      <c r="EW1244">
        <v>13</v>
      </c>
      <c r="EX1244">
        <v>14</v>
      </c>
      <c r="EY1244">
        <v>14</v>
      </c>
      <c r="EZ1244">
        <v>14</v>
      </c>
      <c r="FA1244">
        <v>14</v>
      </c>
      <c r="FB1244">
        <v>14</v>
      </c>
      <c r="FC1244">
        <v>14</v>
      </c>
      <c r="FD1244">
        <v>14</v>
      </c>
      <c r="FE1244">
        <v>14</v>
      </c>
      <c r="FF1244">
        <v>14</v>
      </c>
      <c r="FG1244">
        <v>14</v>
      </c>
      <c r="FH1244">
        <v>14</v>
      </c>
      <c r="FI1244">
        <v>14</v>
      </c>
      <c r="FJ1244">
        <v>14</v>
      </c>
      <c r="FK1244">
        <v>14</v>
      </c>
      <c r="FL1244">
        <v>14</v>
      </c>
      <c r="FM1244">
        <v>14</v>
      </c>
      <c r="FN1244">
        <v>14</v>
      </c>
      <c r="FO1244">
        <v>14</v>
      </c>
      <c r="FP1244">
        <v>14</v>
      </c>
      <c r="FQ1244">
        <v>18</v>
      </c>
      <c r="FR1244">
        <v>18</v>
      </c>
      <c r="FS1244">
        <v>19</v>
      </c>
      <c r="FT1244">
        <v>19</v>
      </c>
      <c r="FU1244">
        <v>19</v>
      </c>
      <c r="FV1244">
        <v>23</v>
      </c>
      <c r="FW1244">
        <v>23</v>
      </c>
      <c r="FX1244">
        <v>23</v>
      </c>
      <c r="FY1244">
        <v>23</v>
      </c>
      <c r="FZ1244">
        <v>23</v>
      </c>
      <c r="GA1244">
        <v>23</v>
      </c>
      <c r="GB1244">
        <v>23</v>
      </c>
    </row>
    <row r="1245" spans="2:184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>
        <v>1</v>
      </c>
      <c r="BG1245">
        <v>1</v>
      </c>
      <c r="BH1245">
        <v>1</v>
      </c>
      <c r="BI1245">
        <v>1</v>
      </c>
      <c r="BJ1245">
        <v>2</v>
      </c>
      <c r="BK1245">
        <v>2</v>
      </c>
      <c r="BL1245">
        <v>2</v>
      </c>
      <c r="BM1245">
        <v>3</v>
      </c>
      <c r="BN1245">
        <v>3</v>
      </c>
      <c r="BO1245">
        <v>3</v>
      </c>
      <c r="BP1245">
        <v>3</v>
      </c>
      <c r="BQ1245">
        <v>3</v>
      </c>
      <c r="BR1245">
        <v>3</v>
      </c>
      <c r="BS1245">
        <v>3</v>
      </c>
      <c r="BT1245">
        <v>3</v>
      </c>
      <c r="BU1245">
        <v>3</v>
      </c>
      <c r="BV1245">
        <v>3</v>
      </c>
      <c r="BW1245">
        <v>5</v>
      </c>
      <c r="BX1245">
        <v>7</v>
      </c>
      <c r="BY1245">
        <v>7</v>
      </c>
      <c r="BZ1245">
        <v>8</v>
      </c>
      <c r="CA1245">
        <v>8</v>
      </c>
      <c r="CB1245">
        <v>8</v>
      </c>
      <c r="CC1245">
        <v>8</v>
      </c>
      <c r="CD1245">
        <v>8</v>
      </c>
      <c r="CE1245">
        <v>8</v>
      </c>
      <c r="CF1245">
        <v>8</v>
      </c>
      <c r="CG1245">
        <v>8</v>
      </c>
      <c r="CH1245">
        <v>8</v>
      </c>
      <c r="CI1245">
        <v>9</v>
      </c>
      <c r="CJ1245">
        <v>9</v>
      </c>
      <c r="CK1245">
        <v>10</v>
      </c>
      <c r="CL1245">
        <v>10</v>
      </c>
      <c r="CM1245">
        <v>11</v>
      </c>
      <c r="CN1245">
        <v>12</v>
      </c>
      <c r="CO1245">
        <v>12</v>
      </c>
      <c r="CP1245">
        <v>12</v>
      </c>
      <c r="CQ1245">
        <v>12</v>
      </c>
      <c r="CR1245">
        <v>13</v>
      </c>
      <c r="CS1245">
        <v>13</v>
      </c>
      <c r="CT1245">
        <v>13</v>
      </c>
      <c r="CU1245">
        <v>13</v>
      </c>
      <c r="CV1245">
        <v>13</v>
      </c>
      <c r="CW1245">
        <v>14</v>
      </c>
      <c r="CX1245">
        <v>15</v>
      </c>
      <c r="CY1245">
        <v>16</v>
      </c>
      <c r="CZ1245">
        <v>16</v>
      </c>
      <c r="DA1245">
        <v>14</v>
      </c>
      <c r="DB1245">
        <v>14</v>
      </c>
      <c r="DC1245">
        <v>14</v>
      </c>
      <c r="DD1245">
        <v>14</v>
      </c>
      <c r="DE1245">
        <v>14</v>
      </c>
      <c r="DF1245">
        <v>14</v>
      </c>
      <c r="DG1245">
        <v>14</v>
      </c>
      <c r="DH1245">
        <v>14</v>
      </c>
      <c r="DI1245">
        <v>14</v>
      </c>
      <c r="DJ1245">
        <v>14</v>
      </c>
      <c r="DK1245">
        <v>14</v>
      </c>
      <c r="DL1245">
        <v>14</v>
      </c>
      <c r="DM1245">
        <v>14</v>
      </c>
      <c r="DN1245">
        <v>14</v>
      </c>
      <c r="DO1245">
        <v>18</v>
      </c>
      <c r="DP1245">
        <v>18</v>
      </c>
      <c r="DQ1245">
        <v>18</v>
      </c>
      <c r="DR1245">
        <v>18</v>
      </c>
      <c r="DS1245">
        <v>18</v>
      </c>
      <c r="DT1245">
        <v>18</v>
      </c>
      <c r="DU1245">
        <v>22</v>
      </c>
      <c r="DV1245">
        <v>24</v>
      </c>
      <c r="DW1245">
        <v>25</v>
      </c>
      <c r="DX1245">
        <v>28</v>
      </c>
      <c r="DY1245">
        <v>28</v>
      </c>
      <c r="DZ1245">
        <v>29</v>
      </c>
      <c r="EA1245">
        <v>29</v>
      </c>
      <c r="EB1245">
        <v>31</v>
      </c>
      <c r="EC1245">
        <v>31</v>
      </c>
      <c r="ED1245">
        <v>31</v>
      </c>
      <c r="EE1245">
        <v>31</v>
      </c>
      <c r="EF1245">
        <v>34</v>
      </c>
      <c r="EG1245">
        <v>34</v>
      </c>
      <c r="EH1245">
        <v>37</v>
      </c>
      <c r="EI1245">
        <v>37</v>
      </c>
      <c r="EJ1245">
        <v>37</v>
      </c>
      <c r="EK1245">
        <v>37</v>
      </c>
      <c r="EL1245">
        <v>37</v>
      </c>
      <c r="EM1245">
        <v>37</v>
      </c>
      <c r="EN1245">
        <v>37</v>
      </c>
      <c r="EO1245">
        <v>37</v>
      </c>
      <c r="EP1245">
        <v>37</v>
      </c>
      <c r="EQ1245">
        <v>37</v>
      </c>
      <c r="ER1245">
        <v>37</v>
      </c>
      <c r="ES1245">
        <v>37</v>
      </c>
      <c r="ET1245">
        <v>37</v>
      </c>
      <c r="EU1245">
        <v>37</v>
      </c>
      <c r="EV1245">
        <v>37</v>
      </c>
      <c r="EW1245">
        <v>41</v>
      </c>
      <c r="EX1245">
        <v>47</v>
      </c>
      <c r="EY1245">
        <v>47</v>
      </c>
      <c r="EZ1245">
        <v>47</v>
      </c>
      <c r="FA1245">
        <v>50</v>
      </c>
      <c r="FB1245">
        <v>51</v>
      </c>
      <c r="FC1245">
        <v>52</v>
      </c>
      <c r="FD1245">
        <v>55</v>
      </c>
      <c r="FE1245">
        <v>51</v>
      </c>
      <c r="FF1245">
        <v>51</v>
      </c>
      <c r="FG1245">
        <v>51</v>
      </c>
      <c r="FH1245">
        <v>53</v>
      </c>
      <c r="FI1245">
        <v>53</v>
      </c>
      <c r="FJ1245">
        <v>56</v>
      </c>
      <c r="FK1245">
        <v>60</v>
      </c>
      <c r="FL1245">
        <v>60</v>
      </c>
      <c r="FM1245">
        <v>67</v>
      </c>
      <c r="FN1245">
        <v>67</v>
      </c>
      <c r="FO1245">
        <v>67</v>
      </c>
      <c r="FP1245">
        <v>67</v>
      </c>
      <c r="FQ1245">
        <v>77</v>
      </c>
      <c r="FR1245">
        <v>82</v>
      </c>
      <c r="FS1245">
        <v>88</v>
      </c>
      <c r="FT1245">
        <v>88</v>
      </c>
      <c r="FU1245">
        <v>88</v>
      </c>
      <c r="FV1245">
        <v>97</v>
      </c>
      <c r="FW1245">
        <v>102</v>
      </c>
      <c r="FX1245">
        <v>108</v>
      </c>
      <c r="FY1245">
        <v>110</v>
      </c>
      <c r="FZ1245">
        <v>115</v>
      </c>
      <c r="GA1245">
        <v>115</v>
      </c>
      <c r="GB1245">
        <v>115</v>
      </c>
    </row>
    <row r="1246" spans="2:184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3</v>
      </c>
      <c r="CY1246">
        <v>3</v>
      </c>
      <c r="CZ1246">
        <v>3</v>
      </c>
      <c r="DA1246">
        <v>3</v>
      </c>
      <c r="DB1246">
        <v>3</v>
      </c>
      <c r="DC1246">
        <v>3</v>
      </c>
      <c r="DD1246">
        <v>3</v>
      </c>
      <c r="DE1246">
        <v>3</v>
      </c>
      <c r="DF1246">
        <v>3</v>
      </c>
      <c r="DG1246">
        <v>3</v>
      </c>
      <c r="DH1246">
        <v>3</v>
      </c>
      <c r="DI1246">
        <v>3</v>
      </c>
      <c r="DJ1246">
        <v>3</v>
      </c>
      <c r="DK1246">
        <v>3</v>
      </c>
      <c r="DL1246">
        <v>3</v>
      </c>
      <c r="DM1246">
        <v>3</v>
      </c>
      <c r="DN1246">
        <v>3</v>
      </c>
      <c r="DO1246">
        <v>3</v>
      </c>
      <c r="DP1246">
        <v>3</v>
      </c>
      <c r="DQ1246">
        <v>3</v>
      </c>
      <c r="DR1246">
        <v>3</v>
      </c>
      <c r="DS1246">
        <v>3</v>
      </c>
      <c r="DT1246">
        <v>3</v>
      </c>
      <c r="DU1246">
        <v>3</v>
      </c>
      <c r="DV1246">
        <v>3</v>
      </c>
      <c r="DW1246">
        <v>4</v>
      </c>
      <c r="DX1246">
        <v>4</v>
      </c>
      <c r="DY1246">
        <v>4</v>
      </c>
      <c r="DZ1246">
        <v>4</v>
      </c>
      <c r="EA1246">
        <v>4</v>
      </c>
      <c r="EB1246">
        <v>4</v>
      </c>
      <c r="EC1246">
        <v>4</v>
      </c>
      <c r="ED1246">
        <v>4</v>
      </c>
      <c r="EE1246">
        <v>4</v>
      </c>
      <c r="EF1246">
        <v>4</v>
      </c>
      <c r="EG1246">
        <v>4</v>
      </c>
      <c r="EH1246">
        <v>4</v>
      </c>
      <c r="EI1246">
        <v>4</v>
      </c>
      <c r="EJ1246">
        <v>4</v>
      </c>
      <c r="EK1246">
        <v>4</v>
      </c>
      <c r="EL1246">
        <v>4</v>
      </c>
      <c r="EM1246">
        <v>3</v>
      </c>
      <c r="EN1246">
        <v>3</v>
      </c>
      <c r="EO1246">
        <v>3</v>
      </c>
      <c r="EP1246">
        <v>3</v>
      </c>
      <c r="EQ1246">
        <v>3</v>
      </c>
      <c r="ER1246">
        <v>3</v>
      </c>
      <c r="ES1246">
        <v>3</v>
      </c>
      <c r="ET1246">
        <v>3</v>
      </c>
      <c r="EU1246">
        <v>3</v>
      </c>
      <c r="EV1246">
        <v>3</v>
      </c>
      <c r="EW1246">
        <v>3</v>
      </c>
      <c r="EX1246">
        <v>3</v>
      </c>
      <c r="EY1246">
        <v>3</v>
      </c>
      <c r="EZ1246">
        <v>3</v>
      </c>
      <c r="FA1246">
        <v>4</v>
      </c>
      <c r="FB1246">
        <v>4</v>
      </c>
      <c r="FC1246">
        <v>4</v>
      </c>
      <c r="FD1246">
        <v>4</v>
      </c>
      <c r="FE1246">
        <v>4</v>
      </c>
      <c r="FF1246">
        <v>4</v>
      </c>
      <c r="FG1246">
        <v>4</v>
      </c>
      <c r="FH1246">
        <v>4</v>
      </c>
      <c r="FI1246">
        <v>4</v>
      </c>
      <c r="FJ1246">
        <v>4</v>
      </c>
      <c r="FK1246">
        <v>4</v>
      </c>
      <c r="FL1246">
        <v>5</v>
      </c>
      <c r="FM1246">
        <v>5</v>
      </c>
      <c r="FN1246">
        <v>5</v>
      </c>
      <c r="FO1246">
        <v>5</v>
      </c>
      <c r="FP1246">
        <v>5</v>
      </c>
      <c r="FQ1246">
        <v>5</v>
      </c>
      <c r="FR1246">
        <v>5</v>
      </c>
      <c r="FS1246">
        <v>5</v>
      </c>
      <c r="FT1246">
        <v>5</v>
      </c>
      <c r="FU1246">
        <v>5</v>
      </c>
      <c r="FV1246">
        <v>6</v>
      </c>
      <c r="FW1246">
        <v>6</v>
      </c>
      <c r="FX1246">
        <v>6</v>
      </c>
      <c r="FY1246">
        <v>6</v>
      </c>
      <c r="FZ1246">
        <v>6</v>
      </c>
      <c r="GA1246">
        <v>6</v>
      </c>
      <c r="GB1246">
        <v>6</v>
      </c>
    </row>
    <row r="1247" spans="2:184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1</v>
      </c>
      <c r="BW1247">
        <v>1</v>
      </c>
      <c r="BX1247">
        <v>1</v>
      </c>
      <c r="BY1247">
        <v>2</v>
      </c>
      <c r="BZ1247">
        <v>3</v>
      </c>
      <c r="CA1247">
        <v>3</v>
      </c>
      <c r="CB1247">
        <v>3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3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3</v>
      </c>
      <c r="CP1247">
        <v>3</v>
      </c>
      <c r="CQ1247">
        <v>3</v>
      </c>
      <c r="CR1247">
        <v>3</v>
      </c>
      <c r="CS1247">
        <v>3</v>
      </c>
      <c r="CT1247">
        <v>3</v>
      </c>
      <c r="CU1247">
        <v>3</v>
      </c>
      <c r="CV1247">
        <v>3</v>
      </c>
      <c r="CW1247">
        <v>3</v>
      </c>
      <c r="CX1247">
        <v>4</v>
      </c>
      <c r="CY1247">
        <v>4</v>
      </c>
      <c r="CZ1247">
        <v>4</v>
      </c>
      <c r="DA1247">
        <v>4</v>
      </c>
      <c r="DB1247">
        <v>4</v>
      </c>
      <c r="DC1247">
        <v>4</v>
      </c>
      <c r="DD1247">
        <v>4</v>
      </c>
      <c r="DE1247">
        <v>4</v>
      </c>
      <c r="DF1247">
        <v>4</v>
      </c>
      <c r="DG1247">
        <v>4</v>
      </c>
      <c r="DH1247">
        <v>4</v>
      </c>
      <c r="DI1247">
        <v>4</v>
      </c>
      <c r="DJ1247">
        <v>4</v>
      </c>
      <c r="DK1247">
        <v>4</v>
      </c>
      <c r="DL1247">
        <v>4</v>
      </c>
      <c r="DM1247">
        <v>4</v>
      </c>
      <c r="DN1247">
        <v>4</v>
      </c>
      <c r="DO1247">
        <v>4</v>
      </c>
      <c r="DP1247">
        <v>4</v>
      </c>
      <c r="DQ1247">
        <v>4</v>
      </c>
      <c r="DR1247">
        <v>4</v>
      </c>
      <c r="DS1247">
        <v>4</v>
      </c>
      <c r="DT1247">
        <v>4</v>
      </c>
      <c r="DU1247">
        <v>4</v>
      </c>
      <c r="DV1247">
        <v>4</v>
      </c>
      <c r="DW1247">
        <v>4</v>
      </c>
      <c r="DX1247">
        <v>4</v>
      </c>
      <c r="DY1247">
        <v>4</v>
      </c>
      <c r="DZ1247">
        <v>4</v>
      </c>
      <c r="EA1247">
        <v>4</v>
      </c>
      <c r="EB1247">
        <v>4</v>
      </c>
      <c r="EC1247">
        <v>4</v>
      </c>
      <c r="ED1247">
        <v>4</v>
      </c>
      <c r="EE1247">
        <v>4</v>
      </c>
      <c r="EF1247">
        <v>4</v>
      </c>
      <c r="EG1247">
        <v>4</v>
      </c>
      <c r="EH1247">
        <v>4</v>
      </c>
      <c r="EI1247">
        <v>4</v>
      </c>
      <c r="EJ1247">
        <v>4</v>
      </c>
      <c r="EK1247">
        <v>4</v>
      </c>
      <c r="EL1247">
        <v>4</v>
      </c>
      <c r="EM1247">
        <v>4</v>
      </c>
      <c r="EN1247">
        <v>4</v>
      </c>
      <c r="EO1247">
        <v>4</v>
      </c>
      <c r="EP1247">
        <v>4</v>
      </c>
      <c r="EQ1247">
        <v>4</v>
      </c>
      <c r="ER1247">
        <v>4</v>
      </c>
      <c r="ES1247">
        <v>4</v>
      </c>
      <c r="ET1247">
        <v>4</v>
      </c>
      <c r="EU1247">
        <v>4</v>
      </c>
      <c r="EV1247">
        <v>4</v>
      </c>
      <c r="EW1247">
        <v>4</v>
      </c>
      <c r="EX1247">
        <v>4</v>
      </c>
      <c r="EY1247">
        <v>4</v>
      </c>
      <c r="EZ1247">
        <v>4</v>
      </c>
      <c r="FA1247">
        <v>4</v>
      </c>
      <c r="FB1247">
        <v>4</v>
      </c>
      <c r="FC1247">
        <v>4</v>
      </c>
      <c r="FD1247">
        <v>4</v>
      </c>
      <c r="FE1247">
        <v>4</v>
      </c>
      <c r="FF1247">
        <v>4</v>
      </c>
      <c r="FG1247">
        <v>4</v>
      </c>
      <c r="FH1247">
        <v>4</v>
      </c>
      <c r="FI1247">
        <v>4</v>
      </c>
      <c r="FJ1247">
        <v>4</v>
      </c>
      <c r="FK1247">
        <v>4</v>
      </c>
      <c r="FL1247">
        <v>4</v>
      </c>
      <c r="FM1247">
        <v>4</v>
      </c>
      <c r="FN1247">
        <v>4</v>
      </c>
      <c r="FO1247">
        <v>4</v>
      </c>
      <c r="FP1247">
        <v>4</v>
      </c>
      <c r="FQ1247">
        <v>5</v>
      </c>
      <c r="FR1247">
        <v>5</v>
      </c>
      <c r="FS1247">
        <v>5</v>
      </c>
      <c r="FT1247">
        <v>5</v>
      </c>
      <c r="FU1247">
        <v>5</v>
      </c>
      <c r="FV1247">
        <v>5</v>
      </c>
      <c r="FW1247">
        <v>5</v>
      </c>
      <c r="FX1247">
        <v>5</v>
      </c>
      <c r="FY1247">
        <v>5</v>
      </c>
      <c r="FZ1247">
        <v>5</v>
      </c>
      <c r="GA1247">
        <v>5</v>
      </c>
      <c r="GB1247">
        <v>5</v>
      </c>
    </row>
    <row r="1248" spans="2:184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1</v>
      </c>
      <c r="BK1248">
        <v>1</v>
      </c>
      <c r="BL1248">
        <v>1</v>
      </c>
      <c r="BM1248">
        <v>1</v>
      </c>
      <c r="BN1248">
        <v>2</v>
      </c>
      <c r="BO1248">
        <v>2</v>
      </c>
      <c r="BP1248">
        <v>2</v>
      </c>
      <c r="BQ1248">
        <v>2</v>
      </c>
      <c r="BR1248">
        <v>2</v>
      </c>
      <c r="BS1248">
        <v>2</v>
      </c>
      <c r="BT1248">
        <v>2</v>
      </c>
      <c r="BU1248">
        <v>2</v>
      </c>
      <c r="BV1248">
        <v>3</v>
      </c>
      <c r="BW1248">
        <v>3</v>
      </c>
      <c r="BX1248">
        <v>4</v>
      </c>
      <c r="BY1248">
        <v>5</v>
      </c>
      <c r="BZ1248">
        <v>5</v>
      </c>
      <c r="CA1248">
        <v>5</v>
      </c>
      <c r="CB1248">
        <v>5</v>
      </c>
      <c r="CC1248">
        <v>5</v>
      </c>
      <c r="CD1248">
        <v>5</v>
      </c>
      <c r="CE1248">
        <v>5</v>
      </c>
      <c r="CF1248">
        <v>5</v>
      </c>
      <c r="CG1248">
        <v>6</v>
      </c>
      <c r="CH1248">
        <v>6</v>
      </c>
      <c r="CI1248">
        <v>6</v>
      </c>
      <c r="CJ1248">
        <v>6</v>
      </c>
      <c r="CK1248">
        <v>7</v>
      </c>
      <c r="CL1248">
        <v>7</v>
      </c>
      <c r="CM1248">
        <v>7</v>
      </c>
      <c r="CN1248">
        <v>7</v>
      </c>
      <c r="CO1248">
        <v>7</v>
      </c>
      <c r="CP1248">
        <v>7</v>
      </c>
      <c r="CQ1248">
        <v>7</v>
      </c>
      <c r="CR1248">
        <v>7</v>
      </c>
      <c r="CS1248">
        <v>7</v>
      </c>
      <c r="CT1248">
        <v>7</v>
      </c>
      <c r="CU1248">
        <v>7</v>
      </c>
      <c r="CV1248">
        <v>7</v>
      </c>
      <c r="CW1248">
        <v>7</v>
      </c>
      <c r="CX1248">
        <v>7</v>
      </c>
      <c r="CY1248">
        <v>8</v>
      </c>
      <c r="CZ1248">
        <v>8</v>
      </c>
      <c r="DA1248">
        <v>8</v>
      </c>
      <c r="DB1248">
        <v>8</v>
      </c>
      <c r="DC1248">
        <v>8</v>
      </c>
      <c r="DD1248">
        <v>8</v>
      </c>
      <c r="DE1248">
        <v>8</v>
      </c>
      <c r="DF1248">
        <v>8</v>
      </c>
      <c r="DG1248">
        <v>8</v>
      </c>
      <c r="DH1248">
        <v>8</v>
      </c>
      <c r="DI1248">
        <v>8</v>
      </c>
      <c r="DJ1248">
        <v>8</v>
      </c>
      <c r="DK1248">
        <v>8</v>
      </c>
      <c r="DL1248">
        <v>8</v>
      </c>
      <c r="DM1248">
        <v>8</v>
      </c>
      <c r="DN1248">
        <v>8</v>
      </c>
      <c r="DO1248">
        <v>8</v>
      </c>
      <c r="DP1248">
        <v>8</v>
      </c>
      <c r="DQ1248">
        <v>8</v>
      </c>
      <c r="DR1248">
        <v>8</v>
      </c>
      <c r="DS1248">
        <v>8</v>
      </c>
      <c r="DT1248">
        <v>8</v>
      </c>
      <c r="DU1248">
        <v>8</v>
      </c>
      <c r="DV1248">
        <v>9</v>
      </c>
      <c r="DW1248">
        <v>9</v>
      </c>
      <c r="DX1248">
        <v>9</v>
      </c>
      <c r="DY1248">
        <v>9</v>
      </c>
      <c r="DZ1248">
        <v>9</v>
      </c>
      <c r="EA1248">
        <v>9</v>
      </c>
      <c r="EB1248">
        <v>9</v>
      </c>
      <c r="EC1248">
        <v>9</v>
      </c>
      <c r="ED1248">
        <v>10</v>
      </c>
      <c r="EE1248">
        <v>10</v>
      </c>
      <c r="EF1248">
        <v>10</v>
      </c>
      <c r="EG1248">
        <v>10</v>
      </c>
      <c r="EH1248">
        <v>10</v>
      </c>
      <c r="EI1248">
        <v>10</v>
      </c>
      <c r="EJ1248">
        <v>10</v>
      </c>
      <c r="EK1248">
        <v>10</v>
      </c>
      <c r="EL1248">
        <v>10</v>
      </c>
      <c r="EM1248">
        <v>10</v>
      </c>
      <c r="EN1248">
        <v>11</v>
      </c>
      <c r="EO1248">
        <v>11</v>
      </c>
      <c r="EP1248">
        <v>16</v>
      </c>
      <c r="EQ1248">
        <v>16</v>
      </c>
      <c r="ER1248">
        <v>16</v>
      </c>
      <c r="ES1248">
        <v>16</v>
      </c>
      <c r="ET1248">
        <v>16</v>
      </c>
      <c r="EU1248">
        <v>17</v>
      </c>
      <c r="EV1248">
        <v>17</v>
      </c>
      <c r="EW1248">
        <v>17</v>
      </c>
      <c r="EX1248">
        <v>17</v>
      </c>
      <c r="EY1248">
        <v>17</v>
      </c>
      <c r="EZ1248">
        <v>17</v>
      </c>
      <c r="FA1248">
        <v>18</v>
      </c>
      <c r="FB1248">
        <v>21</v>
      </c>
      <c r="FC1248">
        <v>25</v>
      </c>
      <c r="FD1248">
        <v>25</v>
      </c>
      <c r="FE1248">
        <v>27</v>
      </c>
      <c r="FF1248">
        <v>29</v>
      </c>
      <c r="FG1248">
        <v>29</v>
      </c>
      <c r="FH1248">
        <v>29</v>
      </c>
      <c r="FI1248">
        <v>29</v>
      </c>
      <c r="FJ1248">
        <v>34</v>
      </c>
      <c r="FK1248">
        <v>38</v>
      </c>
      <c r="FL1248">
        <v>38</v>
      </c>
      <c r="FM1248">
        <v>39</v>
      </c>
      <c r="FN1248">
        <v>39</v>
      </c>
      <c r="FO1248">
        <v>42</v>
      </c>
      <c r="FP1248">
        <v>43</v>
      </c>
      <c r="FQ1248">
        <v>43</v>
      </c>
      <c r="FR1248">
        <v>48</v>
      </c>
      <c r="FS1248">
        <v>52</v>
      </c>
      <c r="FT1248">
        <v>52</v>
      </c>
      <c r="FU1248">
        <v>52</v>
      </c>
      <c r="FV1248">
        <v>56</v>
      </c>
      <c r="FW1248">
        <v>56</v>
      </c>
      <c r="FX1248">
        <v>59</v>
      </c>
      <c r="FY1248">
        <v>59</v>
      </c>
      <c r="FZ1248">
        <v>59</v>
      </c>
      <c r="GA1248">
        <v>61</v>
      </c>
      <c r="GB1248">
        <v>61</v>
      </c>
    </row>
    <row r="1249" spans="2:184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1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  <c r="DO1249">
        <v>2</v>
      </c>
      <c r="DP1249">
        <v>2</v>
      </c>
      <c r="DQ1249">
        <v>2</v>
      </c>
      <c r="DR1249">
        <v>2</v>
      </c>
      <c r="DS1249">
        <v>2</v>
      </c>
      <c r="DT1249">
        <v>2</v>
      </c>
      <c r="DU1249">
        <v>2</v>
      </c>
      <c r="DV1249">
        <v>2</v>
      </c>
      <c r="DW1249">
        <v>2</v>
      </c>
      <c r="DX1249">
        <v>2</v>
      </c>
      <c r="DY1249">
        <v>2</v>
      </c>
      <c r="DZ1249">
        <v>2</v>
      </c>
      <c r="EA1249">
        <v>2</v>
      </c>
      <c r="EB1249">
        <v>2</v>
      </c>
      <c r="EC1249">
        <v>2</v>
      </c>
      <c r="ED1249">
        <v>2</v>
      </c>
      <c r="EE1249">
        <v>2</v>
      </c>
      <c r="EF1249">
        <v>2</v>
      </c>
      <c r="EG1249">
        <v>2</v>
      </c>
      <c r="EH1249">
        <v>2</v>
      </c>
      <c r="EI1249">
        <v>2</v>
      </c>
      <c r="EJ1249">
        <v>2</v>
      </c>
      <c r="EK1249">
        <v>2</v>
      </c>
      <c r="EL1249">
        <v>2</v>
      </c>
      <c r="EM1249">
        <v>2</v>
      </c>
      <c r="EN1249">
        <v>2</v>
      </c>
      <c r="EO1249">
        <v>2</v>
      </c>
      <c r="EP1249">
        <v>2</v>
      </c>
      <c r="EQ1249">
        <v>2</v>
      </c>
      <c r="ER1249">
        <v>2</v>
      </c>
      <c r="ES1249">
        <v>2</v>
      </c>
      <c r="ET1249">
        <v>2</v>
      </c>
      <c r="EU1249">
        <v>2</v>
      </c>
      <c r="EV1249">
        <v>2</v>
      </c>
      <c r="EW1249">
        <v>2</v>
      </c>
      <c r="EX1249">
        <v>2</v>
      </c>
      <c r="EY1249">
        <v>2</v>
      </c>
      <c r="EZ1249">
        <v>2</v>
      </c>
      <c r="FA1249">
        <v>2</v>
      </c>
      <c r="FB1249">
        <v>2</v>
      </c>
      <c r="FC1249">
        <v>2</v>
      </c>
      <c r="FD1249">
        <v>2</v>
      </c>
      <c r="FE1249">
        <v>2</v>
      </c>
      <c r="FF1249">
        <v>2</v>
      </c>
      <c r="FG1249">
        <v>2</v>
      </c>
      <c r="FH1249">
        <v>2</v>
      </c>
      <c r="FI1249">
        <v>2</v>
      </c>
      <c r="FJ1249">
        <v>2</v>
      </c>
      <c r="FK1249">
        <v>2</v>
      </c>
      <c r="FL1249">
        <v>2</v>
      </c>
      <c r="FM1249">
        <v>2</v>
      </c>
      <c r="FN1249">
        <v>2</v>
      </c>
      <c r="FO1249">
        <v>2</v>
      </c>
      <c r="FP1249">
        <v>2</v>
      </c>
      <c r="FQ1249">
        <v>2</v>
      </c>
      <c r="FR1249">
        <v>2</v>
      </c>
      <c r="FS1249">
        <v>2</v>
      </c>
      <c r="FT1249">
        <v>2</v>
      </c>
      <c r="FU1249">
        <v>2</v>
      </c>
      <c r="FV1249">
        <v>2</v>
      </c>
      <c r="FW1249">
        <v>2</v>
      </c>
      <c r="FX1249">
        <v>2</v>
      </c>
      <c r="FY1249">
        <v>2</v>
      </c>
      <c r="FZ1249">
        <v>2</v>
      </c>
      <c r="GA1249">
        <v>2</v>
      </c>
      <c r="GB1249">
        <v>2</v>
      </c>
    </row>
    <row r="1250" spans="2:184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2</v>
      </c>
      <c r="DE1250">
        <v>8</v>
      </c>
      <c r="DF1250">
        <v>9</v>
      </c>
      <c r="DG1250">
        <v>17</v>
      </c>
      <c r="DH1250">
        <v>17</v>
      </c>
      <c r="DI1250">
        <v>17</v>
      </c>
      <c r="DJ1250">
        <v>17</v>
      </c>
      <c r="DK1250">
        <v>19</v>
      </c>
      <c r="DL1250">
        <v>19</v>
      </c>
      <c r="DM1250">
        <v>19</v>
      </c>
      <c r="DN1250">
        <v>19</v>
      </c>
      <c r="DO1250">
        <v>20</v>
      </c>
      <c r="DP1250">
        <v>20</v>
      </c>
      <c r="DQ1250">
        <v>20</v>
      </c>
      <c r="DR1250">
        <v>21</v>
      </c>
      <c r="DS1250">
        <v>21</v>
      </c>
      <c r="DT1250">
        <v>21</v>
      </c>
      <c r="DU1250">
        <v>21</v>
      </c>
      <c r="DV1250">
        <v>31</v>
      </c>
      <c r="DW1250">
        <v>31</v>
      </c>
      <c r="DX1250">
        <v>31</v>
      </c>
      <c r="DY1250">
        <v>31</v>
      </c>
      <c r="DZ1250">
        <v>31</v>
      </c>
      <c r="EA1250">
        <v>31</v>
      </c>
      <c r="EB1250">
        <v>31</v>
      </c>
      <c r="EC1250">
        <v>33</v>
      </c>
      <c r="ED1250">
        <v>33</v>
      </c>
      <c r="EE1250">
        <v>33</v>
      </c>
      <c r="EF1250">
        <v>33</v>
      </c>
      <c r="EG1250">
        <v>33</v>
      </c>
      <c r="EH1250">
        <v>33</v>
      </c>
      <c r="EI1250">
        <v>33</v>
      </c>
      <c r="EJ1250">
        <v>33</v>
      </c>
      <c r="EK1250">
        <v>33</v>
      </c>
      <c r="EL1250">
        <v>33</v>
      </c>
      <c r="EM1250">
        <v>33</v>
      </c>
      <c r="EN1250">
        <v>33</v>
      </c>
      <c r="EO1250">
        <v>33</v>
      </c>
      <c r="EP1250">
        <v>33</v>
      </c>
      <c r="EQ1250">
        <v>33</v>
      </c>
      <c r="ER1250">
        <v>33</v>
      </c>
      <c r="ES1250">
        <v>33</v>
      </c>
      <c r="ET1250">
        <v>34</v>
      </c>
      <c r="EU1250">
        <v>34</v>
      </c>
      <c r="EV1250">
        <v>34</v>
      </c>
      <c r="EW1250">
        <v>34</v>
      </c>
      <c r="EX1250">
        <v>34</v>
      </c>
      <c r="EY1250">
        <v>34</v>
      </c>
      <c r="EZ1250">
        <v>34</v>
      </c>
      <c r="FA1250">
        <v>34</v>
      </c>
      <c r="FB1250">
        <v>34</v>
      </c>
      <c r="FC1250">
        <v>34</v>
      </c>
      <c r="FD1250">
        <v>34</v>
      </c>
      <c r="FE1250">
        <v>34</v>
      </c>
      <c r="FF1250">
        <v>34</v>
      </c>
      <c r="FG1250">
        <v>34</v>
      </c>
      <c r="FH1250">
        <v>34</v>
      </c>
      <c r="FI1250">
        <v>34</v>
      </c>
      <c r="FJ1250">
        <v>34</v>
      </c>
      <c r="FK1250">
        <v>34</v>
      </c>
      <c r="FL1250">
        <v>34</v>
      </c>
      <c r="FM1250">
        <v>34</v>
      </c>
      <c r="FN1250">
        <v>34</v>
      </c>
      <c r="FO1250">
        <v>34</v>
      </c>
      <c r="FP1250">
        <v>34</v>
      </c>
      <c r="FQ1250">
        <v>34</v>
      </c>
      <c r="FR1250">
        <v>34</v>
      </c>
      <c r="FS1250">
        <v>34</v>
      </c>
      <c r="FT1250">
        <v>34</v>
      </c>
      <c r="FU1250">
        <v>34</v>
      </c>
      <c r="FV1250">
        <v>34</v>
      </c>
      <c r="FW1250">
        <v>34</v>
      </c>
      <c r="FX1250">
        <v>34</v>
      </c>
      <c r="FY1250">
        <v>34</v>
      </c>
      <c r="FZ1250">
        <v>36</v>
      </c>
      <c r="GA1250">
        <v>36</v>
      </c>
      <c r="GB1250">
        <v>36</v>
      </c>
    </row>
    <row r="1251" spans="2:184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1</v>
      </c>
      <c r="BS1251">
        <v>1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2</v>
      </c>
      <c r="CN1251">
        <v>2</v>
      </c>
      <c r="CO1251">
        <v>2</v>
      </c>
      <c r="CP1251">
        <v>5</v>
      </c>
      <c r="CQ1251">
        <v>5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5</v>
      </c>
      <c r="CY1251">
        <v>4</v>
      </c>
      <c r="CZ1251">
        <v>4</v>
      </c>
      <c r="DA1251">
        <v>4</v>
      </c>
      <c r="DB1251">
        <v>4</v>
      </c>
      <c r="DC1251">
        <v>4</v>
      </c>
      <c r="DD1251">
        <v>4</v>
      </c>
      <c r="DE1251">
        <v>5</v>
      </c>
      <c r="DF1251">
        <v>4</v>
      </c>
      <c r="DG1251">
        <v>4</v>
      </c>
      <c r="DH1251">
        <v>4</v>
      </c>
      <c r="DI1251">
        <v>4</v>
      </c>
      <c r="DJ1251">
        <v>4</v>
      </c>
      <c r="DK1251">
        <v>4</v>
      </c>
      <c r="DL1251">
        <v>4</v>
      </c>
      <c r="DM1251">
        <v>4</v>
      </c>
      <c r="DN1251">
        <v>4</v>
      </c>
      <c r="DO1251">
        <v>4</v>
      </c>
      <c r="DP1251">
        <v>4</v>
      </c>
      <c r="DQ1251">
        <v>4</v>
      </c>
      <c r="DR1251">
        <v>5</v>
      </c>
      <c r="DS1251">
        <v>5</v>
      </c>
      <c r="DT1251">
        <v>5</v>
      </c>
      <c r="DU1251">
        <v>5</v>
      </c>
      <c r="DV1251">
        <v>5</v>
      </c>
      <c r="DW1251">
        <v>5</v>
      </c>
      <c r="DX1251">
        <v>5</v>
      </c>
      <c r="DY1251">
        <v>5</v>
      </c>
      <c r="DZ1251">
        <v>5</v>
      </c>
      <c r="EA1251">
        <v>5</v>
      </c>
      <c r="EB1251">
        <v>5</v>
      </c>
      <c r="EC1251">
        <v>5</v>
      </c>
      <c r="ED1251">
        <v>5</v>
      </c>
      <c r="EE1251">
        <v>5</v>
      </c>
      <c r="EF1251">
        <v>5</v>
      </c>
      <c r="EG1251">
        <v>5</v>
      </c>
      <c r="EH1251">
        <v>5</v>
      </c>
      <c r="EI1251">
        <v>5</v>
      </c>
      <c r="EJ1251">
        <v>5</v>
      </c>
      <c r="EK1251">
        <v>5</v>
      </c>
      <c r="EL1251">
        <v>5</v>
      </c>
      <c r="EM1251">
        <v>5</v>
      </c>
      <c r="EN1251">
        <v>5</v>
      </c>
      <c r="EO1251">
        <v>6</v>
      </c>
      <c r="EP1251">
        <v>6</v>
      </c>
      <c r="EQ1251">
        <v>6</v>
      </c>
      <c r="ER1251">
        <v>6</v>
      </c>
      <c r="ES1251">
        <v>6</v>
      </c>
      <c r="ET1251">
        <v>6</v>
      </c>
      <c r="EU1251">
        <v>6</v>
      </c>
      <c r="EV1251">
        <v>6</v>
      </c>
      <c r="EW1251">
        <v>6</v>
      </c>
      <c r="EX1251">
        <v>6</v>
      </c>
      <c r="EY1251">
        <v>6</v>
      </c>
      <c r="EZ1251">
        <v>6</v>
      </c>
      <c r="FA1251">
        <v>6</v>
      </c>
      <c r="FB1251">
        <v>6</v>
      </c>
      <c r="FC1251">
        <v>6</v>
      </c>
      <c r="FD1251">
        <v>6</v>
      </c>
      <c r="FE1251">
        <v>6</v>
      </c>
      <c r="FF1251">
        <v>6</v>
      </c>
      <c r="FG1251">
        <v>6</v>
      </c>
      <c r="FH1251">
        <v>6</v>
      </c>
      <c r="FI1251">
        <v>6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9</v>
      </c>
      <c r="FP1251">
        <v>9</v>
      </c>
      <c r="FQ1251">
        <v>9</v>
      </c>
      <c r="FR1251">
        <v>9</v>
      </c>
      <c r="FS1251">
        <v>10</v>
      </c>
      <c r="FT1251">
        <v>10</v>
      </c>
      <c r="FU1251">
        <v>10</v>
      </c>
      <c r="FV1251">
        <v>13</v>
      </c>
      <c r="FW1251">
        <v>13</v>
      </c>
      <c r="FX1251">
        <v>14</v>
      </c>
      <c r="FY1251">
        <v>14</v>
      </c>
      <c r="FZ1251">
        <v>12</v>
      </c>
      <c r="GA1251">
        <v>12</v>
      </c>
      <c r="GB1251">
        <v>12</v>
      </c>
    </row>
    <row r="1252" spans="2:184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1</v>
      </c>
      <c r="BY1252">
        <v>1</v>
      </c>
      <c r="BZ1252">
        <v>1</v>
      </c>
      <c r="CA1252">
        <v>1</v>
      </c>
      <c r="CB1252">
        <v>1</v>
      </c>
      <c r="CC1252">
        <v>2</v>
      </c>
      <c r="CD1252">
        <v>3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3</v>
      </c>
      <c r="CK1252">
        <v>3</v>
      </c>
      <c r="CL1252">
        <v>3</v>
      </c>
      <c r="CM1252">
        <v>3</v>
      </c>
      <c r="CN1252">
        <v>3</v>
      </c>
      <c r="CO1252">
        <v>3</v>
      </c>
      <c r="CP1252">
        <v>3</v>
      </c>
      <c r="CQ1252">
        <v>3</v>
      </c>
      <c r="CR1252">
        <v>3</v>
      </c>
      <c r="CS1252">
        <v>3</v>
      </c>
      <c r="CT1252">
        <v>3</v>
      </c>
      <c r="CU1252">
        <v>3</v>
      </c>
      <c r="CV1252">
        <v>3</v>
      </c>
      <c r="CW1252">
        <v>3</v>
      </c>
      <c r="CX1252">
        <v>3</v>
      </c>
      <c r="CY1252">
        <v>4</v>
      </c>
      <c r="CZ1252">
        <v>4</v>
      </c>
      <c r="DA1252">
        <v>4</v>
      </c>
      <c r="DB1252">
        <v>4</v>
      </c>
      <c r="DC1252">
        <v>4</v>
      </c>
      <c r="DD1252">
        <v>4</v>
      </c>
      <c r="DE1252">
        <v>4</v>
      </c>
      <c r="DF1252">
        <v>4</v>
      </c>
      <c r="DG1252">
        <v>4</v>
      </c>
      <c r="DH1252">
        <v>4</v>
      </c>
      <c r="DI1252">
        <v>4</v>
      </c>
      <c r="DJ1252">
        <v>4</v>
      </c>
      <c r="DK1252">
        <v>4</v>
      </c>
      <c r="DL1252">
        <v>4</v>
      </c>
      <c r="DM1252">
        <v>4</v>
      </c>
      <c r="DN1252">
        <v>4</v>
      </c>
      <c r="DO1252">
        <v>4</v>
      </c>
      <c r="DP1252">
        <v>4</v>
      </c>
      <c r="DQ1252">
        <v>4</v>
      </c>
      <c r="DR1252">
        <v>4</v>
      </c>
      <c r="DS1252">
        <v>4</v>
      </c>
      <c r="DT1252">
        <v>4</v>
      </c>
      <c r="DU1252">
        <v>4</v>
      </c>
      <c r="DV1252">
        <v>4</v>
      </c>
      <c r="DW1252">
        <v>4</v>
      </c>
      <c r="DX1252">
        <v>5</v>
      </c>
      <c r="DY1252">
        <v>5</v>
      </c>
      <c r="DZ1252">
        <v>5</v>
      </c>
      <c r="EA1252">
        <v>5</v>
      </c>
      <c r="EB1252">
        <v>5</v>
      </c>
      <c r="EC1252">
        <v>5</v>
      </c>
      <c r="ED1252">
        <v>5</v>
      </c>
      <c r="EE1252">
        <v>5</v>
      </c>
      <c r="EF1252">
        <v>5</v>
      </c>
      <c r="EG1252">
        <v>5</v>
      </c>
      <c r="EH1252">
        <v>5</v>
      </c>
      <c r="EI1252">
        <v>5</v>
      </c>
      <c r="EJ1252">
        <v>5</v>
      </c>
      <c r="EK1252">
        <v>5</v>
      </c>
      <c r="EL1252">
        <v>5</v>
      </c>
      <c r="EM1252">
        <v>5</v>
      </c>
      <c r="EN1252">
        <v>5</v>
      </c>
      <c r="EO1252">
        <v>5</v>
      </c>
      <c r="EP1252">
        <v>5</v>
      </c>
      <c r="EQ1252">
        <v>5</v>
      </c>
      <c r="ER1252">
        <v>5</v>
      </c>
      <c r="ES1252">
        <v>5</v>
      </c>
      <c r="ET1252">
        <v>5</v>
      </c>
      <c r="EU1252">
        <v>5</v>
      </c>
      <c r="EV1252">
        <v>6</v>
      </c>
      <c r="EW1252">
        <v>6</v>
      </c>
      <c r="EX1252">
        <v>7</v>
      </c>
      <c r="EY1252">
        <v>7</v>
      </c>
      <c r="EZ1252">
        <v>7</v>
      </c>
      <c r="FA1252">
        <v>7</v>
      </c>
      <c r="FB1252">
        <v>8</v>
      </c>
      <c r="FC1252">
        <v>8</v>
      </c>
      <c r="FD1252">
        <v>8</v>
      </c>
      <c r="FE1252">
        <v>10</v>
      </c>
      <c r="FF1252">
        <v>10</v>
      </c>
      <c r="FG1252">
        <v>10</v>
      </c>
      <c r="FH1252">
        <v>18</v>
      </c>
      <c r="FI1252">
        <v>18</v>
      </c>
      <c r="FJ1252">
        <v>18</v>
      </c>
      <c r="FK1252">
        <v>18</v>
      </c>
      <c r="FL1252">
        <v>21</v>
      </c>
      <c r="FM1252">
        <v>21</v>
      </c>
      <c r="FN1252">
        <v>21</v>
      </c>
      <c r="FO1252">
        <v>24</v>
      </c>
      <c r="FP1252">
        <v>24</v>
      </c>
      <c r="FQ1252">
        <v>25</v>
      </c>
      <c r="FR1252">
        <v>25</v>
      </c>
      <c r="FS1252">
        <v>26</v>
      </c>
      <c r="FT1252">
        <v>26</v>
      </c>
      <c r="FU1252">
        <v>26</v>
      </c>
      <c r="FV1252">
        <v>26</v>
      </c>
      <c r="FW1252">
        <v>26</v>
      </c>
      <c r="FX1252">
        <v>26</v>
      </c>
      <c r="FY1252">
        <v>26</v>
      </c>
      <c r="FZ1252">
        <v>26</v>
      </c>
      <c r="GA1252">
        <v>26</v>
      </c>
      <c r="GB1252">
        <v>26</v>
      </c>
    </row>
    <row r="1253" spans="2:184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1</v>
      </c>
      <c r="BS1253">
        <v>5</v>
      </c>
      <c r="BT1253">
        <v>8</v>
      </c>
      <c r="BU1253">
        <v>10</v>
      </c>
      <c r="BV1253">
        <v>14</v>
      </c>
      <c r="BW1253">
        <v>16</v>
      </c>
      <c r="BX1253">
        <v>16</v>
      </c>
      <c r="BY1253">
        <v>18</v>
      </c>
      <c r="BZ1253">
        <v>23</v>
      </c>
      <c r="CA1253">
        <v>24</v>
      </c>
      <c r="CB1253">
        <v>29</v>
      </c>
      <c r="CC1253">
        <v>32</v>
      </c>
      <c r="CD1253">
        <v>35</v>
      </c>
      <c r="CE1253">
        <v>36</v>
      </c>
      <c r="CF1253">
        <v>36</v>
      </c>
      <c r="CG1253">
        <v>38</v>
      </c>
      <c r="CH1253">
        <v>38</v>
      </c>
      <c r="CI1253">
        <v>40</v>
      </c>
      <c r="CJ1253">
        <v>41</v>
      </c>
      <c r="CK1253">
        <v>45</v>
      </c>
      <c r="CL1253">
        <v>45</v>
      </c>
      <c r="CM1253">
        <v>45</v>
      </c>
      <c r="CN1253">
        <v>46</v>
      </c>
      <c r="CO1253">
        <v>47</v>
      </c>
      <c r="CP1253">
        <v>47</v>
      </c>
      <c r="CQ1253">
        <v>47</v>
      </c>
      <c r="CR1253">
        <v>47</v>
      </c>
      <c r="CS1253">
        <v>48</v>
      </c>
      <c r="CT1253">
        <v>48</v>
      </c>
      <c r="CU1253">
        <v>48</v>
      </c>
      <c r="CV1253">
        <v>48</v>
      </c>
      <c r="CW1253">
        <v>48</v>
      </c>
      <c r="CX1253">
        <v>48</v>
      </c>
      <c r="CY1253">
        <v>48</v>
      </c>
      <c r="CZ1253">
        <v>48</v>
      </c>
      <c r="DA1253">
        <v>48</v>
      </c>
      <c r="DB1253">
        <v>48</v>
      </c>
      <c r="DC1253">
        <v>49</v>
      </c>
      <c r="DD1253">
        <v>49</v>
      </c>
      <c r="DE1253">
        <v>49</v>
      </c>
      <c r="DF1253">
        <v>50</v>
      </c>
      <c r="DG1253">
        <v>50</v>
      </c>
      <c r="DH1253">
        <v>50</v>
      </c>
      <c r="DI1253">
        <v>50</v>
      </c>
      <c r="DJ1253">
        <v>50</v>
      </c>
      <c r="DK1253">
        <v>50</v>
      </c>
      <c r="DL1253">
        <v>50</v>
      </c>
      <c r="DM1253">
        <v>50</v>
      </c>
      <c r="DN1253">
        <v>50</v>
      </c>
      <c r="DO1253">
        <v>50</v>
      </c>
      <c r="DP1253">
        <v>50</v>
      </c>
      <c r="DQ1253">
        <v>50</v>
      </c>
      <c r="DR1253">
        <v>50</v>
      </c>
      <c r="DS1253">
        <v>50</v>
      </c>
      <c r="DT1253">
        <v>50</v>
      </c>
      <c r="DU1253">
        <v>50</v>
      </c>
      <c r="DV1253">
        <v>50</v>
      </c>
      <c r="DW1253">
        <v>50</v>
      </c>
      <c r="DX1253">
        <v>50</v>
      </c>
      <c r="DY1253">
        <v>50</v>
      </c>
      <c r="DZ1253">
        <v>50</v>
      </c>
      <c r="EA1253">
        <v>50</v>
      </c>
      <c r="EB1253">
        <v>50</v>
      </c>
      <c r="EC1253">
        <v>50</v>
      </c>
      <c r="ED1253">
        <v>50</v>
      </c>
      <c r="EE1253">
        <v>50</v>
      </c>
      <c r="EF1253">
        <v>50</v>
      </c>
      <c r="EG1253">
        <v>50</v>
      </c>
      <c r="EH1253">
        <v>50</v>
      </c>
      <c r="EI1253">
        <v>51</v>
      </c>
      <c r="EJ1253">
        <v>51</v>
      </c>
      <c r="EK1253">
        <v>51</v>
      </c>
      <c r="EL1253">
        <v>51</v>
      </c>
      <c r="EM1253">
        <v>52</v>
      </c>
      <c r="EN1253">
        <v>52</v>
      </c>
      <c r="EO1253">
        <v>52</v>
      </c>
      <c r="EP1253">
        <v>52</v>
      </c>
      <c r="EQ1253">
        <v>52</v>
      </c>
      <c r="ER1253">
        <v>52</v>
      </c>
      <c r="ES1253">
        <v>52</v>
      </c>
      <c r="ET1253">
        <v>52</v>
      </c>
      <c r="EU1253">
        <v>52</v>
      </c>
      <c r="EV1253">
        <v>52</v>
      </c>
      <c r="EW1253">
        <v>52</v>
      </c>
      <c r="EX1253">
        <v>52</v>
      </c>
      <c r="EY1253">
        <v>52</v>
      </c>
      <c r="EZ1253">
        <v>52</v>
      </c>
      <c r="FA1253">
        <v>53</v>
      </c>
      <c r="FB1253">
        <v>53</v>
      </c>
      <c r="FC1253">
        <v>53</v>
      </c>
      <c r="FD1253">
        <v>53</v>
      </c>
      <c r="FE1253">
        <v>53</v>
      </c>
      <c r="FF1253">
        <v>53</v>
      </c>
      <c r="FG1253">
        <v>53</v>
      </c>
      <c r="FH1253">
        <v>53</v>
      </c>
      <c r="FI1253">
        <v>53</v>
      </c>
      <c r="FJ1253">
        <v>53</v>
      </c>
      <c r="FK1253">
        <v>53</v>
      </c>
      <c r="FL1253">
        <v>53</v>
      </c>
      <c r="FM1253">
        <v>53</v>
      </c>
      <c r="FN1253">
        <v>53</v>
      </c>
      <c r="FO1253">
        <v>53</v>
      </c>
      <c r="FP1253">
        <v>53</v>
      </c>
      <c r="FQ1253">
        <v>53</v>
      </c>
      <c r="FR1253">
        <v>53</v>
      </c>
      <c r="FS1253">
        <v>53</v>
      </c>
      <c r="FT1253">
        <v>54</v>
      </c>
      <c r="FU1253">
        <v>54</v>
      </c>
      <c r="FV1253">
        <v>55</v>
      </c>
      <c r="FW1253">
        <v>56</v>
      </c>
      <c r="FX1253">
        <v>59</v>
      </c>
      <c r="FY1253">
        <v>59</v>
      </c>
      <c r="FZ1253">
        <v>60</v>
      </c>
      <c r="GA1253">
        <v>60</v>
      </c>
      <c r="GB1253">
        <v>60</v>
      </c>
    </row>
    <row r="1254" spans="2:184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1</v>
      </c>
      <c r="DW1254">
        <v>1</v>
      </c>
      <c r="DX1254">
        <v>1</v>
      </c>
      <c r="DY1254">
        <v>1</v>
      </c>
      <c r="DZ1254">
        <v>1</v>
      </c>
      <c r="EA1254">
        <v>1</v>
      </c>
      <c r="EB1254">
        <v>1</v>
      </c>
      <c r="EC1254">
        <v>2</v>
      </c>
      <c r="ED1254">
        <v>2</v>
      </c>
      <c r="EE1254">
        <v>2</v>
      </c>
      <c r="EF1254">
        <v>2</v>
      </c>
      <c r="EG1254">
        <v>2</v>
      </c>
      <c r="EH1254">
        <v>2</v>
      </c>
      <c r="EI1254">
        <v>2</v>
      </c>
      <c r="EJ1254">
        <v>2</v>
      </c>
      <c r="EK1254">
        <v>2</v>
      </c>
      <c r="EL1254">
        <v>2</v>
      </c>
      <c r="EM1254">
        <v>2</v>
      </c>
      <c r="EN1254">
        <v>2</v>
      </c>
      <c r="EO1254">
        <v>2</v>
      </c>
      <c r="EP1254">
        <v>2</v>
      </c>
      <c r="EQ1254">
        <v>2</v>
      </c>
      <c r="ER1254">
        <v>2</v>
      </c>
      <c r="ES1254">
        <v>2</v>
      </c>
      <c r="ET1254">
        <v>2</v>
      </c>
      <c r="EU1254">
        <v>2</v>
      </c>
      <c r="EV1254">
        <v>2</v>
      </c>
      <c r="EW1254">
        <v>2</v>
      </c>
      <c r="EX1254">
        <v>2</v>
      </c>
      <c r="EY1254">
        <v>2</v>
      </c>
      <c r="EZ1254">
        <v>2</v>
      </c>
      <c r="FA1254">
        <v>2</v>
      </c>
      <c r="FB1254">
        <v>2</v>
      </c>
      <c r="FC1254">
        <v>2</v>
      </c>
      <c r="FD1254">
        <v>2</v>
      </c>
      <c r="FE1254">
        <v>2</v>
      </c>
      <c r="FF1254">
        <v>2</v>
      </c>
      <c r="FG1254">
        <v>2</v>
      </c>
      <c r="FH1254">
        <v>2</v>
      </c>
      <c r="FI1254">
        <v>2</v>
      </c>
      <c r="FJ1254">
        <v>2</v>
      </c>
      <c r="FK1254">
        <v>2</v>
      </c>
      <c r="FL1254">
        <v>2</v>
      </c>
      <c r="FM1254">
        <v>3</v>
      </c>
      <c r="FN1254">
        <v>3</v>
      </c>
      <c r="FO1254">
        <v>3</v>
      </c>
      <c r="FP1254">
        <v>3</v>
      </c>
      <c r="FQ1254">
        <v>3</v>
      </c>
      <c r="FR1254">
        <v>3</v>
      </c>
      <c r="FS1254">
        <v>3</v>
      </c>
      <c r="FT1254">
        <v>3</v>
      </c>
      <c r="FU1254">
        <v>3</v>
      </c>
      <c r="FV1254">
        <v>3</v>
      </c>
      <c r="FW1254">
        <v>3</v>
      </c>
      <c r="FX1254">
        <v>3</v>
      </c>
      <c r="FY1254">
        <v>3</v>
      </c>
      <c r="FZ1254">
        <v>3</v>
      </c>
      <c r="GA1254">
        <v>3</v>
      </c>
      <c r="GB1254">
        <v>3</v>
      </c>
    </row>
    <row r="1255" spans="2:184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1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2</v>
      </c>
      <c r="CU1255">
        <v>2</v>
      </c>
      <c r="CV1255">
        <v>2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4</v>
      </c>
      <c r="DO1255">
        <v>4</v>
      </c>
      <c r="DP1255">
        <v>4</v>
      </c>
      <c r="DQ1255">
        <v>4</v>
      </c>
      <c r="DR1255">
        <v>4</v>
      </c>
      <c r="DS1255">
        <v>4</v>
      </c>
      <c r="DT1255">
        <v>4</v>
      </c>
      <c r="DU1255">
        <v>4</v>
      </c>
      <c r="DV1255">
        <v>4</v>
      </c>
      <c r="DW1255">
        <v>4</v>
      </c>
      <c r="DX1255">
        <v>4</v>
      </c>
      <c r="DY1255">
        <v>4</v>
      </c>
      <c r="DZ1255">
        <v>4</v>
      </c>
      <c r="EA1255">
        <v>4</v>
      </c>
      <c r="EB1255">
        <v>4</v>
      </c>
      <c r="EC1255">
        <v>5</v>
      </c>
      <c r="ED1255">
        <v>5</v>
      </c>
      <c r="EE1255">
        <v>5</v>
      </c>
      <c r="EF1255">
        <v>10</v>
      </c>
      <c r="EG1255">
        <v>10</v>
      </c>
      <c r="EH1255">
        <v>15</v>
      </c>
      <c r="EI1255">
        <v>15</v>
      </c>
      <c r="EJ1255">
        <v>17</v>
      </c>
      <c r="EK1255">
        <v>17</v>
      </c>
      <c r="EL1255">
        <v>25</v>
      </c>
      <c r="EM1255">
        <v>26</v>
      </c>
      <c r="EN1255">
        <v>28</v>
      </c>
      <c r="EO1255">
        <v>28</v>
      </c>
      <c r="EP1255">
        <v>32</v>
      </c>
      <c r="EQ1255">
        <v>39</v>
      </c>
      <c r="ER1255">
        <v>39</v>
      </c>
      <c r="ES1255">
        <v>39</v>
      </c>
      <c r="ET1255">
        <v>41</v>
      </c>
      <c r="EU1255">
        <v>41</v>
      </c>
      <c r="EV1255">
        <v>45</v>
      </c>
      <c r="EW1255">
        <v>49</v>
      </c>
      <c r="EX1255">
        <v>55</v>
      </c>
      <c r="EY1255">
        <v>55</v>
      </c>
      <c r="EZ1255">
        <v>55</v>
      </c>
      <c r="FA1255">
        <v>59</v>
      </c>
      <c r="FB1255">
        <v>60</v>
      </c>
      <c r="FC1255">
        <v>62</v>
      </c>
      <c r="FD1255">
        <v>64</v>
      </c>
      <c r="FE1255">
        <v>66</v>
      </c>
      <c r="FF1255">
        <v>66</v>
      </c>
      <c r="FG1255">
        <v>66</v>
      </c>
      <c r="FH1255">
        <v>70</v>
      </c>
      <c r="FI1255">
        <v>71</v>
      </c>
      <c r="FJ1255">
        <v>71</v>
      </c>
      <c r="FK1255">
        <v>71</v>
      </c>
      <c r="FL1255">
        <v>73</v>
      </c>
      <c r="FM1255">
        <v>73</v>
      </c>
      <c r="FN1255">
        <v>73</v>
      </c>
      <c r="FO1255">
        <v>76</v>
      </c>
      <c r="FP1255">
        <v>76</v>
      </c>
      <c r="FQ1255">
        <v>79</v>
      </c>
      <c r="FR1255">
        <v>79</v>
      </c>
      <c r="FS1255">
        <v>83</v>
      </c>
      <c r="FT1255">
        <v>83</v>
      </c>
      <c r="FU1255">
        <v>83</v>
      </c>
      <c r="FV1255">
        <v>88</v>
      </c>
      <c r="FW1255">
        <v>88</v>
      </c>
      <c r="FX1255">
        <v>90</v>
      </c>
      <c r="FY1255">
        <v>96</v>
      </c>
      <c r="FZ1255">
        <v>97</v>
      </c>
      <c r="GA1255">
        <v>97</v>
      </c>
      <c r="GB1255">
        <v>97</v>
      </c>
    </row>
    <row r="1256" spans="2:184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>
        <v>2</v>
      </c>
      <c r="BP1256">
        <v>2</v>
      </c>
      <c r="BQ1256">
        <v>3</v>
      </c>
      <c r="BR1256">
        <v>3</v>
      </c>
      <c r="BS1256">
        <v>3</v>
      </c>
      <c r="BT1256">
        <v>4</v>
      </c>
      <c r="BU1256">
        <v>5</v>
      </c>
      <c r="BV1256">
        <v>5</v>
      </c>
      <c r="BW1256">
        <v>5</v>
      </c>
      <c r="BX1256">
        <v>5</v>
      </c>
      <c r="BY1256">
        <v>4</v>
      </c>
      <c r="BZ1256">
        <v>4</v>
      </c>
      <c r="CA1256">
        <v>6</v>
      </c>
      <c r="CB1256">
        <v>4</v>
      </c>
      <c r="CC1256">
        <v>6</v>
      </c>
      <c r="CD1256">
        <v>4</v>
      </c>
      <c r="CE1256">
        <v>6</v>
      </c>
      <c r="CF1256">
        <v>6</v>
      </c>
      <c r="CG1256">
        <v>6</v>
      </c>
      <c r="CH1256">
        <v>6</v>
      </c>
      <c r="CI1256">
        <v>6</v>
      </c>
      <c r="CJ1256">
        <v>6</v>
      </c>
      <c r="CK1256">
        <v>6</v>
      </c>
      <c r="CL1256">
        <v>6</v>
      </c>
      <c r="CM1256">
        <v>6</v>
      </c>
      <c r="CN1256">
        <v>6</v>
      </c>
      <c r="CO1256">
        <v>6</v>
      </c>
      <c r="CP1256">
        <v>6</v>
      </c>
      <c r="CQ1256">
        <v>6</v>
      </c>
      <c r="CR1256">
        <v>6</v>
      </c>
      <c r="CS1256">
        <v>6</v>
      </c>
      <c r="CT1256">
        <v>6</v>
      </c>
      <c r="CU1256">
        <v>6</v>
      </c>
      <c r="CV1256">
        <v>7</v>
      </c>
      <c r="CW1256">
        <v>7</v>
      </c>
      <c r="CX1256">
        <v>7</v>
      </c>
      <c r="CY1256">
        <v>7</v>
      </c>
      <c r="CZ1256">
        <v>8</v>
      </c>
      <c r="DA1256">
        <v>8</v>
      </c>
      <c r="DB1256">
        <v>8</v>
      </c>
      <c r="DC1256">
        <v>8</v>
      </c>
      <c r="DD1256">
        <v>8</v>
      </c>
      <c r="DE1256">
        <v>8</v>
      </c>
      <c r="DF1256">
        <v>8</v>
      </c>
      <c r="DG1256">
        <v>8</v>
      </c>
      <c r="DH1256">
        <v>8</v>
      </c>
      <c r="DI1256">
        <v>8</v>
      </c>
      <c r="DJ1256">
        <v>8</v>
      </c>
      <c r="DK1256">
        <v>8</v>
      </c>
      <c r="DL1256">
        <v>8</v>
      </c>
      <c r="DM1256">
        <v>8</v>
      </c>
      <c r="DN1256">
        <v>8</v>
      </c>
      <c r="DO1256">
        <v>8</v>
      </c>
      <c r="DP1256">
        <v>8</v>
      </c>
      <c r="DQ1256">
        <v>8</v>
      </c>
      <c r="DR1256">
        <v>8</v>
      </c>
      <c r="DS1256">
        <v>8</v>
      </c>
      <c r="DT1256">
        <v>8</v>
      </c>
      <c r="DU1256">
        <v>8</v>
      </c>
      <c r="DV1256">
        <v>8</v>
      </c>
      <c r="DW1256">
        <v>8</v>
      </c>
      <c r="DX1256">
        <v>8</v>
      </c>
      <c r="DY1256">
        <v>8</v>
      </c>
      <c r="DZ1256">
        <v>8</v>
      </c>
      <c r="EA1256">
        <v>8</v>
      </c>
      <c r="EB1256">
        <v>8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10</v>
      </c>
      <c r="EO1256">
        <v>13</v>
      </c>
      <c r="EP1256">
        <v>14</v>
      </c>
      <c r="EQ1256">
        <v>20</v>
      </c>
      <c r="ER1256">
        <v>24</v>
      </c>
      <c r="ES1256">
        <v>44</v>
      </c>
      <c r="ET1256">
        <v>98</v>
      </c>
      <c r="EU1256">
        <v>98</v>
      </c>
      <c r="EV1256">
        <v>156</v>
      </c>
      <c r="EW1256">
        <v>156</v>
      </c>
      <c r="EX1256">
        <v>167</v>
      </c>
      <c r="EY1256">
        <v>167</v>
      </c>
      <c r="EZ1256">
        <v>167</v>
      </c>
      <c r="FA1256">
        <v>192</v>
      </c>
      <c r="FB1256">
        <v>192</v>
      </c>
      <c r="FC1256">
        <v>220</v>
      </c>
      <c r="FD1256">
        <v>220</v>
      </c>
      <c r="FE1256">
        <v>246</v>
      </c>
      <c r="FF1256">
        <v>246</v>
      </c>
      <c r="FG1256">
        <v>246</v>
      </c>
      <c r="FH1256">
        <v>256</v>
      </c>
      <c r="FI1256">
        <v>256</v>
      </c>
      <c r="FJ1256">
        <v>262</v>
      </c>
      <c r="FK1256">
        <v>262</v>
      </c>
      <c r="FL1256">
        <v>266</v>
      </c>
      <c r="FM1256">
        <v>266</v>
      </c>
      <c r="FN1256">
        <v>266</v>
      </c>
      <c r="FO1256">
        <v>275</v>
      </c>
      <c r="FP1256">
        <v>275</v>
      </c>
      <c r="FQ1256">
        <v>291</v>
      </c>
      <c r="FR1256">
        <v>291</v>
      </c>
      <c r="FS1256">
        <v>298</v>
      </c>
      <c r="FT1256">
        <v>298</v>
      </c>
      <c r="FU1256">
        <v>298</v>
      </c>
      <c r="FV1256">
        <v>313</v>
      </c>
      <c r="FW1256">
        <v>313</v>
      </c>
      <c r="FX1256">
        <v>322</v>
      </c>
      <c r="FY1256">
        <v>322</v>
      </c>
      <c r="FZ1256">
        <v>326</v>
      </c>
      <c r="GA1256">
        <v>326</v>
      </c>
      <c r="GB1256">
        <v>326</v>
      </c>
    </row>
    <row r="1257" spans="2:184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2</v>
      </c>
      <c r="FW1257">
        <v>2</v>
      </c>
      <c r="FX1257">
        <v>3</v>
      </c>
      <c r="FY1257">
        <v>3</v>
      </c>
      <c r="FZ1257">
        <v>3</v>
      </c>
      <c r="GA1257">
        <v>3</v>
      </c>
      <c r="GB1257">
        <v>3</v>
      </c>
    </row>
    <row r="1258" spans="2:184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1</v>
      </c>
      <c r="CK1258">
        <v>1</v>
      </c>
      <c r="CL1258">
        <v>1</v>
      </c>
      <c r="CM1258">
        <v>1</v>
      </c>
      <c r="CN1258">
        <v>1</v>
      </c>
      <c r="CO1258">
        <v>1</v>
      </c>
      <c r="CP1258">
        <v>1</v>
      </c>
      <c r="CQ1258">
        <v>1</v>
      </c>
      <c r="CR1258">
        <v>1</v>
      </c>
      <c r="CS1258">
        <v>1</v>
      </c>
      <c r="CT1258">
        <v>1</v>
      </c>
      <c r="CU1258">
        <v>1</v>
      </c>
      <c r="CV1258">
        <v>2</v>
      </c>
      <c r="CW1258">
        <v>2</v>
      </c>
      <c r="CX1258">
        <v>2</v>
      </c>
      <c r="CY1258">
        <v>2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4</v>
      </c>
      <c r="DW1258">
        <v>4</v>
      </c>
      <c r="DX1258">
        <v>4</v>
      </c>
      <c r="DY1258">
        <v>3</v>
      </c>
      <c r="DZ1258">
        <v>3</v>
      </c>
      <c r="EA1258">
        <v>3</v>
      </c>
      <c r="EB1258">
        <v>3</v>
      </c>
      <c r="EC1258">
        <v>3</v>
      </c>
      <c r="ED1258">
        <v>3</v>
      </c>
      <c r="EE1258">
        <v>3</v>
      </c>
      <c r="EF1258">
        <v>4</v>
      </c>
      <c r="EG1258">
        <v>4</v>
      </c>
      <c r="EH1258">
        <v>4</v>
      </c>
      <c r="EI1258">
        <v>4</v>
      </c>
      <c r="EJ1258">
        <v>5</v>
      </c>
      <c r="EK1258">
        <v>5</v>
      </c>
      <c r="EL1258">
        <v>5</v>
      </c>
      <c r="EM1258">
        <v>5</v>
      </c>
      <c r="EN1258">
        <v>5</v>
      </c>
      <c r="EO1258">
        <v>6</v>
      </c>
      <c r="EP1258">
        <v>6</v>
      </c>
      <c r="EQ1258">
        <v>6</v>
      </c>
      <c r="ER1258">
        <v>6</v>
      </c>
      <c r="ES1258">
        <v>6</v>
      </c>
      <c r="ET1258">
        <v>6</v>
      </c>
      <c r="EU1258">
        <v>6</v>
      </c>
      <c r="EV1258">
        <v>6</v>
      </c>
      <c r="EW1258">
        <v>6</v>
      </c>
      <c r="EX1258">
        <v>6</v>
      </c>
      <c r="EY1258">
        <v>6</v>
      </c>
      <c r="EZ1258">
        <v>6</v>
      </c>
      <c r="FA1258">
        <v>6</v>
      </c>
      <c r="FB1258">
        <v>6</v>
      </c>
      <c r="FC1258">
        <v>8</v>
      </c>
      <c r="FD1258">
        <v>8</v>
      </c>
      <c r="FE1258">
        <v>8</v>
      </c>
      <c r="FF1258">
        <v>8</v>
      </c>
      <c r="FG1258">
        <v>8</v>
      </c>
      <c r="FH1258">
        <v>8</v>
      </c>
      <c r="FI1258">
        <v>8</v>
      </c>
      <c r="FJ1258">
        <v>8</v>
      </c>
      <c r="FK1258">
        <v>8</v>
      </c>
      <c r="FL1258">
        <v>8</v>
      </c>
      <c r="FM1258">
        <v>8</v>
      </c>
      <c r="FN1258">
        <v>8</v>
      </c>
      <c r="FO1258">
        <v>10</v>
      </c>
      <c r="FP1258">
        <v>14</v>
      </c>
      <c r="FQ1258">
        <v>18</v>
      </c>
      <c r="FR1258">
        <v>19</v>
      </c>
      <c r="FS1258">
        <v>23</v>
      </c>
      <c r="FT1258">
        <v>23</v>
      </c>
      <c r="FU1258">
        <v>23</v>
      </c>
      <c r="FV1258">
        <v>23</v>
      </c>
      <c r="FW1258">
        <v>23</v>
      </c>
      <c r="FX1258">
        <v>23</v>
      </c>
      <c r="FY1258">
        <v>27</v>
      </c>
      <c r="FZ1258">
        <v>27</v>
      </c>
      <c r="GA1258">
        <v>31</v>
      </c>
      <c r="GB1258">
        <v>31</v>
      </c>
    </row>
    <row r="1259" spans="2:184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1</v>
      </c>
      <c r="BP1259">
        <v>1</v>
      </c>
      <c r="BQ1259">
        <v>1</v>
      </c>
      <c r="BR1259">
        <v>1</v>
      </c>
      <c r="BS1259">
        <v>1</v>
      </c>
      <c r="BT1259">
        <v>1</v>
      </c>
      <c r="BU1259">
        <v>1</v>
      </c>
      <c r="BV1259">
        <v>1</v>
      </c>
      <c r="BW1259">
        <v>1</v>
      </c>
      <c r="BX1259">
        <v>1</v>
      </c>
      <c r="BY1259">
        <v>1</v>
      </c>
      <c r="BZ1259">
        <v>1</v>
      </c>
      <c r="CA1259">
        <v>1</v>
      </c>
      <c r="CB1259">
        <v>1</v>
      </c>
      <c r="CC1259">
        <v>1</v>
      </c>
      <c r="CD1259">
        <v>1</v>
      </c>
      <c r="CE1259">
        <v>1</v>
      </c>
      <c r="CF1259">
        <v>1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1</v>
      </c>
      <c r="CQ1259">
        <v>3</v>
      </c>
      <c r="CR1259">
        <v>3</v>
      </c>
      <c r="CS1259">
        <v>3</v>
      </c>
      <c r="CT1259">
        <v>3</v>
      </c>
      <c r="CU1259">
        <v>3</v>
      </c>
      <c r="CV1259">
        <v>3</v>
      </c>
      <c r="CW1259">
        <v>3</v>
      </c>
      <c r="CX1259">
        <v>3</v>
      </c>
      <c r="CY1259">
        <v>3</v>
      </c>
      <c r="CZ1259">
        <v>3</v>
      </c>
      <c r="DA1259">
        <v>3</v>
      </c>
      <c r="DB1259">
        <v>4</v>
      </c>
      <c r="DC1259">
        <v>4</v>
      </c>
      <c r="DD1259">
        <v>4</v>
      </c>
      <c r="DE1259">
        <v>4</v>
      </c>
      <c r="DF1259">
        <v>4</v>
      </c>
      <c r="DG1259">
        <v>7</v>
      </c>
      <c r="DH1259">
        <v>7</v>
      </c>
      <c r="DI1259">
        <v>7</v>
      </c>
      <c r="DJ1259">
        <v>8</v>
      </c>
      <c r="DK1259">
        <v>8</v>
      </c>
      <c r="DL1259">
        <v>8</v>
      </c>
      <c r="DM1259">
        <v>9</v>
      </c>
      <c r="DN1259">
        <v>9</v>
      </c>
      <c r="DO1259">
        <v>9</v>
      </c>
      <c r="DP1259">
        <v>9</v>
      </c>
      <c r="DQ1259">
        <v>9</v>
      </c>
      <c r="DR1259">
        <v>9</v>
      </c>
      <c r="DS1259">
        <v>9</v>
      </c>
      <c r="DT1259">
        <v>9</v>
      </c>
      <c r="DU1259">
        <v>10</v>
      </c>
      <c r="DV1259">
        <v>12</v>
      </c>
      <c r="DW1259">
        <v>12</v>
      </c>
      <c r="DX1259">
        <v>12</v>
      </c>
      <c r="DY1259">
        <v>12</v>
      </c>
      <c r="DZ1259">
        <v>12</v>
      </c>
      <c r="EA1259">
        <v>12</v>
      </c>
      <c r="EB1259">
        <v>14</v>
      </c>
      <c r="EC1259">
        <v>15</v>
      </c>
      <c r="ED1259">
        <v>15</v>
      </c>
      <c r="EE1259">
        <v>15</v>
      </c>
      <c r="EF1259">
        <v>17</v>
      </c>
      <c r="EG1259">
        <v>18</v>
      </c>
      <c r="EH1259">
        <v>18</v>
      </c>
      <c r="EI1259">
        <v>18</v>
      </c>
      <c r="EJ1259">
        <v>18</v>
      </c>
      <c r="EK1259">
        <v>18</v>
      </c>
      <c r="EL1259">
        <v>18</v>
      </c>
      <c r="EM1259">
        <v>20</v>
      </c>
      <c r="EN1259">
        <v>20</v>
      </c>
      <c r="EO1259">
        <v>20</v>
      </c>
      <c r="EP1259">
        <v>20</v>
      </c>
      <c r="EQ1259">
        <v>20</v>
      </c>
      <c r="ER1259">
        <v>20</v>
      </c>
      <c r="ES1259">
        <v>20</v>
      </c>
      <c r="ET1259">
        <v>20</v>
      </c>
      <c r="EU1259">
        <v>20</v>
      </c>
      <c r="EV1259">
        <v>23</v>
      </c>
      <c r="EW1259">
        <v>23</v>
      </c>
      <c r="EX1259">
        <v>24</v>
      </c>
      <c r="EY1259">
        <v>24</v>
      </c>
      <c r="EZ1259">
        <v>24</v>
      </c>
      <c r="FA1259">
        <v>24</v>
      </c>
      <c r="FB1259">
        <v>24</v>
      </c>
      <c r="FC1259">
        <v>25</v>
      </c>
      <c r="FD1259">
        <v>25</v>
      </c>
      <c r="FE1259">
        <v>26</v>
      </c>
      <c r="FF1259">
        <v>26</v>
      </c>
      <c r="FG1259">
        <v>26</v>
      </c>
      <c r="FH1259">
        <v>25</v>
      </c>
      <c r="FI1259">
        <v>25</v>
      </c>
      <c r="FJ1259">
        <v>26</v>
      </c>
      <c r="FK1259">
        <v>26</v>
      </c>
      <c r="FL1259">
        <v>26</v>
      </c>
      <c r="FM1259">
        <v>26</v>
      </c>
      <c r="FN1259">
        <v>26</v>
      </c>
      <c r="FO1259">
        <v>26</v>
      </c>
      <c r="FP1259">
        <v>26</v>
      </c>
      <c r="FQ1259">
        <v>26</v>
      </c>
      <c r="FR1259">
        <v>26</v>
      </c>
      <c r="FS1259">
        <v>26</v>
      </c>
      <c r="FT1259">
        <v>26</v>
      </c>
      <c r="FU1259">
        <v>26</v>
      </c>
      <c r="FV1259">
        <v>26</v>
      </c>
      <c r="FW1259">
        <v>26</v>
      </c>
      <c r="FX1259">
        <v>26</v>
      </c>
      <c r="FY1259">
        <v>26</v>
      </c>
      <c r="FZ1259">
        <v>31</v>
      </c>
      <c r="GA1259">
        <v>31</v>
      </c>
      <c r="GB1259">
        <v>31</v>
      </c>
    </row>
    <row r="1260" spans="2:184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1</v>
      </c>
      <c r="BI1260">
        <v>1</v>
      </c>
      <c r="BJ1260">
        <v>1</v>
      </c>
      <c r="BK1260">
        <v>1</v>
      </c>
      <c r="BL1260">
        <v>3</v>
      </c>
      <c r="BM1260">
        <v>4</v>
      </c>
      <c r="BN1260">
        <v>8</v>
      </c>
      <c r="BO1260">
        <v>6</v>
      </c>
      <c r="BP1260">
        <v>10</v>
      </c>
      <c r="BQ1260">
        <v>13</v>
      </c>
      <c r="BR1260">
        <v>14</v>
      </c>
      <c r="BS1260">
        <v>23</v>
      </c>
      <c r="BT1260">
        <v>23</v>
      </c>
      <c r="BU1260">
        <v>23</v>
      </c>
      <c r="BV1260">
        <v>24</v>
      </c>
      <c r="BW1260">
        <v>31</v>
      </c>
      <c r="BX1260">
        <v>31</v>
      </c>
      <c r="BY1260">
        <v>31</v>
      </c>
      <c r="BZ1260">
        <v>32</v>
      </c>
      <c r="CA1260">
        <v>33</v>
      </c>
      <c r="CB1260">
        <v>36</v>
      </c>
      <c r="CC1260">
        <v>38</v>
      </c>
      <c r="CD1260">
        <v>38</v>
      </c>
      <c r="CE1260">
        <v>38</v>
      </c>
      <c r="CF1260">
        <v>38</v>
      </c>
      <c r="CG1260">
        <v>39</v>
      </c>
      <c r="CH1260">
        <v>39</v>
      </c>
      <c r="CI1260">
        <v>40</v>
      </c>
      <c r="CJ1260">
        <v>40</v>
      </c>
      <c r="CK1260">
        <v>41</v>
      </c>
      <c r="CL1260">
        <v>42</v>
      </c>
      <c r="CM1260">
        <v>42</v>
      </c>
      <c r="CN1260">
        <v>43</v>
      </c>
      <c r="CO1260">
        <v>43</v>
      </c>
      <c r="CP1260">
        <v>43</v>
      </c>
      <c r="CQ1260">
        <v>43</v>
      </c>
      <c r="CR1260">
        <v>43</v>
      </c>
      <c r="CS1260">
        <v>44</v>
      </c>
      <c r="CT1260">
        <v>46</v>
      </c>
      <c r="CU1260">
        <v>48</v>
      </c>
      <c r="CV1260">
        <v>48</v>
      </c>
      <c r="CW1260">
        <v>49</v>
      </c>
      <c r="CX1260">
        <v>49</v>
      </c>
      <c r="CY1260">
        <v>49</v>
      </c>
      <c r="CZ1260">
        <v>50</v>
      </c>
      <c r="DA1260">
        <v>51</v>
      </c>
      <c r="DB1260">
        <v>51</v>
      </c>
      <c r="DC1260">
        <v>51</v>
      </c>
      <c r="DD1260">
        <v>51</v>
      </c>
      <c r="DE1260">
        <v>51</v>
      </c>
      <c r="DF1260">
        <v>56</v>
      </c>
      <c r="DG1260">
        <v>56</v>
      </c>
      <c r="DH1260">
        <v>56</v>
      </c>
      <c r="DI1260">
        <v>56</v>
      </c>
      <c r="DJ1260">
        <v>56</v>
      </c>
      <c r="DK1260">
        <v>57</v>
      </c>
      <c r="DL1260">
        <v>58</v>
      </c>
      <c r="DM1260">
        <v>58</v>
      </c>
      <c r="DN1260">
        <v>58</v>
      </c>
      <c r="DO1260">
        <v>59</v>
      </c>
      <c r="DP1260">
        <v>60</v>
      </c>
      <c r="DQ1260">
        <v>60</v>
      </c>
      <c r="DR1260">
        <v>60</v>
      </c>
      <c r="DS1260">
        <v>62</v>
      </c>
      <c r="DT1260">
        <v>62</v>
      </c>
      <c r="DU1260">
        <v>62</v>
      </c>
      <c r="DV1260">
        <v>63</v>
      </c>
      <c r="DW1260">
        <v>63</v>
      </c>
      <c r="DX1260">
        <v>63</v>
      </c>
      <c r="DY1260">
        <v>63</v>
      </c>
      <c r="DZ1260">
        <v>63</v>
      </c>
      <c r="EA1260">
        <v>63</v>
      </c>
      <c r="EB1260">
        <v>65</v>
      </c>
      <c r="EC1260">
        <v>66</v>
      </c>
      <c r="ED1260">
        <v>66</v>
      </c>
      <c r="EE1260">
        <v>66</v>
      </c>
      <c r="EF1260">
        <v>67</v>
      </c>
      <c r="EG1260">
        <v>67</v>
      </c>
      <c r="EH1260">
        <v>67</v>
      </c>
      <c r="EI1260">
        <v>67</v>
      </c>
      <c r="EJ1260">
        <v>69</v>
      </c>
      <c r="EK1260">
        <v>70</v>
      </c>
      <c r="EL1260">
        <v>70</v>
      </c>
      <c r="EM1260">
        <v>74</v>
      </c>
      <c r="EN1260">
        <v>74</v>
      </c>
      <c r="EO1260">
        <v>76</v>
      </c>
      <c r="EP1260">
        <v>78</v>
      </c>
      <c r="EQ1260">
        <v>79</v>
      </c>
      <c r="ER1260">
        <v>79</v>
      </c>
      <c r="ES1260">
        <v>79</v>
      </c>
      <c r="ET1260">
        <v>82</v>
      </c>
      <c r="EU1260">
        <v>83</v>
      </c>
      <c r="EV1260">
        <v>86</v>
      </c>
      <c r="EW1260">
        <v>86</v>
      </c>
      <c r="EX1260">
        <v>91</v>
      </c>
      <c r="EY1260">
        <v>91</v>
      </c>
      <c r="EZ1260">
        <v>91</v>
      </c>
      <c r="FA1260">
        <v>102</v>
      </c>
      <c r="FB1260">
        <v>102</v>
      </c>
      <c r="FC1260">
        <v>105</v>
      </c>
      <c r="FD1260">
        <v>105</v>
      </c>
      <c r="FE1260">
        <v>124</v>
      </c>
      <c r="FF1260">
        <v>124</v>
      </c>
      <c r="FG1260">
        <v>124</v>
      </c>
      <c r="FH1260">
        <v>157</v>
      </c>
      <c r="FI1260">
        <v>157</v>
      </c>
      <c r="FJ1260">
        <v>190</v>
      </c>
      <c r="FK1260">
        <v>190</v>
      </c>
      <c r="FL1260">
        <v>251</v>
      </c>
      <c r="FM1260">
        <v>251</v>
      </c>
      <c r="FN1260">
        <v>251</v>
      </c>
      <c r="FO1260">
        <v>354</v>
      </c>
      <c r="FP1260">
        <v>354</v>
      </c>
      <c r="FQ1260">
        <v>377</v>
      </c>
      <c r="FR1260">
        <v>377</v>
      </c>
      <c r="FS1260">
        <v>415</v>
      </c>
      <c r="FT1260">
        <v>415</v>
      </c>
      <c r="FU1260">
        <v>415</v>
      </c>
      <c r="FV1260">
        <v>448</v>
      </c>
      <c r="FW1260">
        <v>461</v>
      </c>
      <c r="FX1260">
        <v>487</v>
      </c>
      <c r="FY1260">
        <v>489</v>
      </c>
      <c r="FZ1260">
        <v>494</v>
      </c>
      <c r="GA1260">
        <v>494</v>
      </c>
      <c r="GB1260">
        <v>494</v>
      </c>
    </row>
    <row r="1261" spans="2:184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2</v>
      </c>
      <c r="CX1261">
        <v>2</v>
      </c>
      <c r="CY1261">
        <v>3</v>
      </c>
      <c r="CZ1261">
        <v>3</v>
      </c>
      <c r="DA1261">
        <v>4</v>
      </c>
      <c r="DB1261">
        <v>4</v>
      </c>
      <c r="DC1261">
        <v>4</v>
      </c>
      <c r="DD1261">
        <v>4</v>
      </c>
      <c r="DE1261">
        <v>4</v>
      </c>
      <c r="DF1261">
        <v>4</v>
      </c>
      <c r="DG1261">
        <v>4</v>
      </c>
      <c r="DH1261">
        <v>4</v>
      </c>
      <c r="DI1261">
        <v>4</v>
      </c>
      <c r="DJ1261">
        <v>4</v>
      </c>
      <c r="DK1261">
        <v>4</v>
      </c>
      <c r="DL1261">
        <v>4</v>
      </c>
      <c r="DM1261">
        <v>4</v>
      </c>
      <c r="DN1261">
        <v>4</v>
      </c>
      <c r="DO1261">
        <v>4</v>
      </c>
      <c r="DP1261">
        <v>4</v>
      </c>
      <c r="DQ1261">
        <v>4</v>
      </c>
      <c r="DR1261">
        <v>5</v>
      </c>
      <c r="DS1261">
        <v>5</v>
      </c>
      <c r="DT1261">
        <v>5</v>
      </c>
      <c r="DU1261">
        <v>5</v>
      </c>
      <c r="DV1261">
        <v>5</v>
      </c>
      <c r="DW1261">
        <v>5</v>
      </c>
      <c r="DX1261">
        <v>5</v>
      </c>
      <c r="DY1261">
        <v>5</v>
      </c>
      <c r="DZ1261">
        <v>5</v>
      </c>
      <c r="EA1261">
        <v>5</v>
      </c>
      <c r="EB1261">
        <v>5</v>
      </c>
      <c r="EC1261">
        <v>5</v>
      </c>
      <c r="ED1261">
        <v>5</v>
      </c>
      <c r="EE1261">
        <v>5</v>
      </c>
      <c r="EF1261">
        <v>5</v>
      </c>
      <c r="EG1261">
        <v>5</v>
      </c>
      <c r="EH1261">
        <v>5</v>
      </c>
      <c r="EI1261">
        <v>5</v>
      </c>
      <c r="EJ1261">
        <v>5</v>
      </c>
      <c r="EK1261">
        <v>5</v>
      </c>
      <c r="EL1261">
        <v>5</v>
      </c>
      <c r="EM1261">
        <v>5</v>
      </c>
      <c r="EN1261">
        <v>5</v>
      </c>
      <c r="EO1261">
        <v>5</v>
      </c>
      <c r="EP1261">
        <v>5</v>
      </c>
      <c r="EQ1261">
        <v>5</v>
      </c>
      <c r="ER1261">
        <v>5</v>
      </c>
      <c r="ES1261">
        <v>5</v>
      </c>
      <c r="ET1261">
        <v>5</v>
      </c>
      <c r="EU1261">
        <v>5</v>
      </c>
      <c r="EV1261">
        <v>5</v>
      </c>
      <c r="EW1261">
        <v>5</v>
      </c>
      <c r="EX1261">
        <v>6</v>
      </c>
      <c r="EY1261">
        <v>6</v>
      </c>
      <c r="EZ1261">
        <v>6</v>
      </c>
      <c r="FA1261">
        <v>6</v>
      </c>
      <c r="FB1261">
        <v>6</v>
      </c>
      <c r="FC1261">
        <v>6</v>
      </c>
      <c r="FD1261">
        <v>6</v>
      </c>
      <c r="FE1261">
        <v>6</v>
      </c>
      <c r="FF1261">
        <v>6</v>
      </c>
      <c r="FG1261">
        <v>6</v>
      </c>
      <c r="FH1261">
        <v>6</v>
      </c>
      <c r="FI1261">
        <v>6</v>
      </c>
      <c r="FJ1261">
        <v>7</v>
      </c>
      <c r="FK1261">
        <v>7</v>
      </c>
      <c r="FL1261">
        <v>7</v>
      </c>
      <c r="FM1261">
        <v>7</v>
      </c>
      <c r="FN1261">
        <v>7</v>
      </c>
      <c r="FO1261">
        <v>7</v>
      </c>
      <c r="FP1261">
        <v>7</v>
      </c>
      <c r="FQ1261">
        <v>7</v>
      </c>
      <c r="FR1261">
        <v>7</v>
      </c>
      <c r="FS1261">
        <v>8</v>
      </c>
      <c r="FT1261">
        <v>8</v>
      </c>
      <c r="FU1261">
        <v>8</v>
      </c>
      <c r="FV1261">
        <v>8</v>
      </c>
      <c r="FW1261">
        <v>8</v>
      </c>
      <c r="FX1261">
        <v>8</v>
      </c>
      <c r="FY1261">
        <v>8</v>
      </c>
      <c r="FZ1261">
        <v>8</v>
      </c>
      <c r="GA1261">
        <v>8</v>
      </c>
      <c r="GB1261">
        <v>8</v>
      </c>
    </row>
    <row r="1262" spans="2:184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1</v>
      </c>
      <c r="DA1262">
        <v>1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1</v>
      </c>
      <c r="FE1262">
        <v>1</v>
      </c>
      <c r="FF1262">
        <v>1</v>
      </c>
      <c r="FG1262">
        <v>1</v>
      </c>
      <c r="FH1262">
        <v>1</v>
      </c>
      <c r="FI1262">
        <v>1</v>
      </c>
      <c r="FJ1262">
        <v>1</v>
      </c>
      <c r="FK1262">
        <v>1</v>
      </c>
      <c r="FL1262">
        <v>1</v>
      </c>
      <c r="FM1262">
        <v>1</v>
      </c>
      <c r="FN1262">
        <v>1</v>
      </c>
      <c r="FO1262">
        <v>1</v>
      </c>
      <c r="FP1262">
        <v>1</v>
      </c>
      <c r="FQ1262">
        <v>1</v>
      </c>
      <c r="FR1262">
        <v>1</v>
      </c>
      <c r="FS1262">
        <v>1</v>
      </c>
      <c r="FT1262">
        <v>1</v>
      </c>
      <c r="FU1262">
        <v>1</v>
      </c>
      <c r="FV1262">
        <v>1</v>
      </c>
      <c r="FW1262">
        <v>1</v>
      </c>
      <c r="FX1262">
        <v>1</v>
      </c>
      <c r="FY1262">
        <v>1</v>
      </c>
      <c r="FZ1262">
        <v>1</v>
      </c>
      <c r="GA1262">
        <v>1</v>
      </c>
      <c r="GB1262">
        <v>1</v>
      </c>
    </row>
    <row r="1263" spans="2:184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1</v>
      </c>
      <c r="CH1263">
        <v>1</v>
      </c>
      <c r="CI1263">
        <v>2</v>
      </c>
      <c r="CJ1263">
        <v>4</v>
      </c>
      <c r="CK1263">
        <v>4</v>
      </c>
      <c r="CL1263">
        <v>4</v>
      </c>
      <c r="CM1263">
        <v>4</v>
      </c>
      <c r="CN1263">
        <v>4</v>
      </c>
      <c r="CO1263">
        <v>8</v>
      </c>
      <c r="CP1263">
        <v>8</v>
      </c>
      <c r="CQ1263">
        <v>8</v>
      </c>
      <c r="CR1263">
        <v>8</v>
      </c>
      <c r="CS1263">
        <v>8</v>
      </c>
      <c r="CT1263">
        <v>8</v>
      </c>
      <c r="CU1263">
        <v>8</v>
      </c>
      <c r="CV1263">
        <v>8</v>
      </c>
      <c r="CW1263">
        <v>8</v>
      </c>
      <c r="CX1263">
        <v>8</v>
      </c>
      <c r="CY1263">
        <v>8</v>
      </c>
      <c r="CZ1263">
        <v>8</v>
      </c>
      <c r="DA1263">
        <v>8</v>
      </c>
      <c r="DB1263">
        <v>8</v>
      </c>
      <c r="DC1263">
        <v>8</v>
      </c>
      <c r="DD1263">
        <v>8</v>
      </c>
      <c r="DE1263">
        <v>8</v>
      </c>
      <c r="DF1263">
        <v>8</v>
      </c>
      <c r="DG1263">
        <v>8</v>
      </c>
      <c r="DH1263">
        <v>8</v>
      </c>
      <c r="DI1263">
        <v>8</v>
      </c>
      <c r="DJ1263">
        <v>8</v>
      </c>
      <c r="DK1263">
        <v>8</v>
      </c>
      <c r="DL1263">
        <v>8</v>
      </c>
      <c r="DM1263">
        <v>8</v>
      </c>
      <c r="DN1263">
        <v>8</v>
      </c>
      <c r="DO1263">
        <v>8</v>
      </c>
      <c r="DP1263">
        <v>8</v>
      </c>
      <c r="DQ1263">
        <v>8</v>
      </c>
      <c r="DR1263">
        <v>8</v>
      </c>
      <c r="DS1263">
        <v>8</v>
      </c>
      <c r="DT1263">
        <v>8</v>
      </c>
      <c r="DU1263">
        <v>8</v>
      </c>
      <c r="DV1263">
        <v>8</v>
      </c>
      <c r="DW1263">
        <v>8</v>
      </c>
      <c r="DX1263">
        <v>8</v>
      </c>
      <c r="DY1263">
        <v>8</v>
      </c>
      <c r="DZ1263">
        <v>8</v>
      </c>
      <c r="EA1263">
        <v>8</v>
      </c>
      <c r="EB1263">
        <v>8</v>
      </c>
      <c r="EC1263">
        <v>8</v>
      </c>
      <c r="ED1263">
        <v>8</v>
      </c>
      <c r="EE1263">
        <v>8</v>
      </c>
      <c r="EF1263">
        <v>8</v>
      </c>
      <c r="EG1263">
        <v>8</v>
      </c>
      <c r="EH1263">
        <v>9</v>
      </c>
      <c r="EI1263">
        <v>9</v>
      </c>
      <c r="EJ1263">
        <v>10</v>
      </c>
      <c r="EK1263">
        <v>10</v>
      </c>
      <c r="EL1263">
        <v>10</v>
      </c>
      <c r="EM1263">
        <v>10</v>
      </c>
      <c r="EN1263">
        <v>10</v>
      </c>
      <c r="EO1263">
        <v>12</v>
      </c>
      <c r="EP1263">
        <v>12</v>
      </c>
      <c r="EQ1263">
        <v>12</v>
      </c>
      <c r="ER1263">
        <v>12</v>
      </c>
      <c r="ES1263">
        <v>12</v>
      </c>
      <c r="ET1263">
        <v>13</v>
      </c>
      <c r="EU1263">
        <v>13</v>
      </c>
      <c r="EV1263">
        <v>13</v>
      </c>
      <c r="EW1263">
        <v>13</v>
      </c>
      <c r="EX1263">
        <v>14</v>
      </c>
      <c r="EY1263">
        <v>14</v>
      </c>
      <c r="EZ1263">
        <v>14</v>
      </c>
      <c r="FA1263">
        <v>14</v>
      </c>
      <c r="FB1263">
        <v>14</v>
      </c>
      <c r="FC1263">
        <v>14</v>
      </c>
      <c r="FD1263">
        <v>14</v>
      </c>
      <c r="FE1263">
        <v>15</v>
      </c>
      <c r="FF1263">
        <v>15</v>
      </c>
      <c r="FG1263">
        <v>15</v>
      </c>
      <c r="FH1263">
        <v>18</v>
      </c>
      <c r="FI1263">
        <v>18</v>
      </c>
      <c r="FJ1263">
        <v>21</v>
      </c>
      <c r="FK1263">
        <v>21</v>
      </c>
      <c r="FL1263">
        <v>25</v>
      </c>
      <c r="FM1263">
        <v>25</v>
      </c>
      <c r="FN1263">
        <v>25</v>
      </c>
      <c r="FO1263">
        <v>28</v>
      </c>
      <c r="FP1263">
        <v>28</v>
      </c>
      <c r="FQ1263">
        <v>33</v>
      </c>
      <c r="FR1263">
        <v>33</v>
      </c>
      <c r="FS1263">
        <v>42</v>
      </c>
      <c r="FT1263">
        <v>42</v>
      </c>
      <c r="FU1263">
        <v>42</v>
      </c>
      <c r="FV1263">
        <v>55</v>
      </c>
      <c r="FW1263">
        <v>55</v>
      </c>
      <c r="FX1263">
        <v>65</v>
      </c>
      <c r="FY1263">
        <v>65</v>
      </c>
      <c r="FZ1263">
        <v>78</v>
      </c>
      <c r="GA1263">
        <v>78</v>
      </c>
      <c r="GB1263">
        <v>78</v>
      </c>
    </row>
    <row r="1264" spans="2:184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1</v>
      </c>
      <c r="DF1264">
        <v>1</v>
      </c>
      <c r="DG1264">
        <v>1</v>
      </c>
      <c r="DH1264">
        <v>2</v>
      </c>
      <c r="DI1264">
        <v>2</v>
      </c>
      <c r="DJ1264">
        <v>2</v>
      </c>
      <c r="DK1264">
        <v>2</v>
      </c>
      <c r="DL1264">
        <v>2</v>
      </c>
      <c r="DM1264">
        <v>2</v>
      </c>
      <c r="DN1264">
        <v>2</v>
      </c>
      <c r="DO1264">
        <v>2</v>
      </c>
      <c r="DP1264">
        <v>2</v>
      </c>
      <c r="DQ1264">
        <v>2</v>
      </c>
      <c r="DR1264">
        <v>2</v>
      </c>
      <c r="DS1264">
        <v>2</v>
      </c>
      <c r="DT1264">
        <v>2</v>
      </c>
      <c r="DU1264">
        <v>2</v>
      </c>
      <c r="DV1264">
        <v>2</v>
      </c>
      <c r="DW1264">
        <v>2</v>
      </c>
      <c r="DX1264">
        <v>2</v>
      </c>
      <c r="DY1264">
        <v>2</v>
      </c>
      <c r="DZ1264">
        <v>2</v>
      </c>
      <c r="EA1264">
        <v>2</v>
      </c>
      <c r="EB1264">
        <v>2</v>
      </c>
      <c r="EC1264">
        <v>2</v>
      </c>
      <c r="ED1264">
        <v>2</v>
      </c>
      <c r="EE1264">
        <v>2</v>
      </c>
      <c r="EF1264">
        <v>2</v>
      </c>
      <c r="EG1264">
        <v>2</v>
      </c>
      <c r="EH1264">
        <v>2</v>
      </c>
      <c r="EI1264">
        <v>2</v>
      </c>
      <c r="EJ1264">
        <v>2</v>
      </c>
      <c r="EK1264">
        <v>2</v>
      </c>
      <c r="EL1264">
        <v>2</v>
      </c>
      <c r="EM1264">
        <v>2</v>
      </c>
      <c r="EN1264">
        <v>2</v>
      </c>
      <c r="EO1264">
        <v>3</v>
      </c>
      <c r="EP1264">
        <v>3</v>
      </c>
      <c r="EQ1264">
        <v>3</v>
      </c>
      <c r="ER1264">
        <v>3</v>
      </c>
      <c r="ES1264">
        <v>3</v>
      </c>
      <c r="ET1264">
        <v>3</v>
      </c>
      <c r="EU1264">
        <v>3</v>
      </c>
      <c r="EV1264">
        <v>3</v>
      </c>
      <c r="EW1264">
        <v>3</v>
      </c>
      <c r="EX1264">
        <v>3</v>
      </c>
      <c r="EY1264">
        <v>3</v>
      </c>
      <c r="EZ1264">
        <v>3</v>
      </c>
      <c r="FA1264">
        <v>3</v>
      </c>
      <c r="FB1264">
        <v>3</v>
      </c>
      <c r="FC1264">
        <v>3</v>
      </c>
      <c r="FD1264">
        <v>3</v>
      </c>
      <c r="FE1264">
        <v>3</v>
      </c>
      <c r="FF1264">
        <v>3</v>
      </c>
      <c r="FG1264">
        <v>3</v>
      </c>
      <c r="FH1264">
        <v>3</v>
      </c>
      <c r="FI1264">
        <v>3</v>
      </c>
      <c r="FJ1264">
        <v>4</v>
      </c>
      <c r="FK1264">
        <v>4</v>
      </c>
      <c r="FL1264">
        <v>4</v>
      </c>
      <c r="FM1264">
        <v>4</v>
      </c>
      <c r="FN1264">
        <v>4</v>
      </c>
      <c r="FO1264">
        <v>10</v>
      </c>
      <c r="FP1264">
        <v>11</v>
      </c>
      <c r="FQ1264">
        <v>11</v>
      </c>
      <c r="FR1264">
        <v>11</v>
      </c>
      <c r="FS1264">
        <v>11</v>
      </c>
      <c r="FT1264">
        <v>11</v>
      </c>
      <c r="FU1264">
        <v>11</v>
      </c>
      <c r="FV1264">
        <v>13</v>
      </c>
      <c r="FW1264">
        <v>14</v>
      </c>
      <c r="FX1264">
        <v>14</v>
      </c>
      <c r="FY1264">
        <v>14</v>
      </c>
      <c r="FZ1264">
        <v>14</v>
      </c>
      <c r="GA1264">
        <v>14</v>
      </c>
      <c r="GB1264">
        <v>14</v>
      </c>
    </row>
    <row r="1265" spans="2:184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1</v>
      </c>
      <c r="BV1265">
        <v>1</v>
      </c>
      <c r="BW1265">
        <v>1</v>
      </c>
      <c r="BX1265">
        <v>3</v>
      </c>
      <c r="BY1265">
        <v>4</v>
      </c>
      <c r="BZ1265">
        <v>9</v>
      </c>
      <c r="CA1265">
        <v>10</v>
      </c>
      <c r="CB1265">
        <v>10</v>
      </c>
      <c r="CC1265">
        <v>11</v>
      </c>
      <c r="CD1265">
        <v>11</v>
      </c>
      <c r="CE1265">
        <v>12</v>
      </c>
      <c r="CF1265">
        <v>12</v>
      </c>
      <c r="CG1265">
        <v>15</v>
      </c>
      <c r="CH1265">
        <v>15</v>
      </c>
      <c r="CI1265">
        <v>17</v>
      </c>
      <c r="CJ1265">
        <v>17</v>
      </c>
      <c r="CK1265">
        <v>18</v>
      </c>
      <c r="CL1265">
        <v>21</v>
      </c>
      <c r="CM1265">
        <v>27</v>
      </c>
      <c r="CN1265">
        <v>31</v>
      </c>
      <c r="CO1265">
        <v>35</v>
      </c>
      <c r="CP1265">
        <v>41</v>
      </c>
      <c r="CQ1265">
        <v>42</v>
      </c>
      <c r="CR1265">
        <v>56</v>
      </c>
      <c r="CS1265">
        <v>127</v>
      </c>
      <c r="CT1265">
        <v>162</v>
      </c>
      <c r="CU1265">
        <v>162</v>
      </c>
      <c r="CV1265">
        <v>202</v>
      </c>
      <c r="CW1265">
        <v>238</v>
      </c>
      <c r="CX1265">
        <v>270</v>
      </c>
      <c r="CY1265">
        <v>270</v>
      </c>
      <c r="CZ1265">
        <v>404</v>
      </c>
      <c r="DA1265">
        <v>503</v>
      </c>
      <c r="DB1265">
        <v>550</v>
      </c>
      <c r="DC1265">
        <v>550</v>
      </c>
      <c r="DD1265">
        <v>586</v>
      </c>
      <c r="DE1265">
        <v>659</v>
      </c>
      <c r="DF1265">
        <v>740</v>
      </c>
      <c r="DG1265">
        <v>791</v>
      </c>
      <c r="DH1265">
        <v>861</v>
      </c>
      <c r="DI1265">
        <v>902</v>
      </c>
      <c r="DJ1265">
        <v>902</v>
      </c>
      <c r="DK1265">
        <v>992</v>
      </c>
      <c r="DL1265">
        <v>994</v>
      </c>
      <c r="DM1265">
        <v>1101</v>
      </c>
      <c r="DN1265">
        <v>1175</v>
      </c>
      <c r="DO1265">
        <v>1234</v>
      </c>
      <c r="DP1265">
        <v>1234</v>
      </c>
      <c r="DQ1265">
        <v>1234</v>
      </c>
      <c r="DR1265">
        <v>1316</v>
      </c>
      <c r="DS1265">
        <v>1331</v>
      </c>
      <c r="DT1265">
        <v>1363</v>
      </c>
      <c r="DU1265">
        <v>1398</v>
      </c>
      <c r="DV1265">
        <v>1418</v>
      </c>
      <c r="DW1265">
        <v>1418</v>
      </c>
      <c r="DX1265">
        <v>1418</v>
      </c>
      <c r="DY1265">
        <v>1418</v>
      </c>
      <c r="DZ1265">
        <v>1451</v>
      </c>
      <c r="EA1265">
        <v>1458</v>
      </c>
      <c r="EB1265">
        <v>1466</v>
      </c>
      <c r="EC1265">
        <v>1481</v>
      </c>
      <c r="ED1265">
        <v>1481</v>
      </c>
      <c r="EE1265">
        <v>1481</v>
      </c>
      <c r="EF1265">
        <v>1502</v>
      </c>
      <c r="EG1265">
        <v>1504</v>
      </c>
      <c r="EH1265">
        <v>1518</v>
      </c>
      <c r="EI1265">
        <v>1522</v>
      </c>
      <c r="EJ1265">
        <v>1526</v>
      </c>
      <c r="EK1265">
        <v>1526</v>
      </c>
      <c r="EL1265">
        <v>1526</v>
      </c>
      <c r="EM1265">
        <v>1536</v>
      </c>
      <c r="EN1265">
        <v>1536</v>
      </c>
      <c r="EO1265">
        <v>1537</v>
      </c>
      <c r="EP1265">
        <v>1537</v>
      </c>
      <c r="EQ1265">
        <v>1538</v>
      </c>
      <c r="ER1265">
        <v>1538</v>
      </c>
      <c r="ES1265">
        <v>1538</v>
      </c>
      <c r="ET1265">
        <v>1540</v>
      </c>
      <c r="EU1265">
        <v>1543</v>
      </c>
      <c r="EV1265">
        <v>1545</v>
      </c>
      <c r="EW1265">
        <v>1545</v>
      </c>
      <c r="EX1265">
        <v>1546</v>
      </c>
      <c r="EY1265">
        <v>1546</v>
      </c>
      <c r="EZ1265">
        <v>1546</v>
      </c>
      <c r="FA1265">
        <v>1554</v>
      </c>
      <c r="FB1265">
        <v>1558</v>
      </c>
      <c r="FC1265">
        <v>1558</v>
      </c>
      <c r="FD1265">
        <v>1562</v>
      </c>
      <c r="FE1265">
        <v>1563</v>
      </c>
      <c r="FF1265">
        <v>1563</v>
      </c>
      <c r="FG1265">
        <v>1563</v>
      </c>
      <c r="FH1265">
        <v>1563</v>
      </c>
      <c r="FI1265">
        <v>1570</v>
      </c>
      <c r="FJ1265">
        <v>1574</v>
      </c>
      <c r="FK1265">
        <v>1575</v>
      </c>
      <c r="FL1265">
        <v>1575</v>
      </c>
      <c r="FM1265">
        <v>1575</v>
      </c>
      <c r="FN1265">
        <v>1575</v>
      </c>
      <c r="FO1265">
        <v>1584</v>
      </c>
      <c r="FP1265">
        <v>1584</v>
      </c>
      <c r="FQ1265">
        <v>1586</v>
      </c>
      <c r="FR1265">
        <v>1595</v>
      </c>
      <c r="FS1265">
        <v>1604</v>
      </c>
      <c r="FT1265">
        <v>1604</v>
      </c>
      <c r="FU1265">
        <v>1604</v>
      </c>
      <c r="FV1265">
        <v>1605</v>
      </c>
      <c r="FW1265">
        <v>1605</v>
      </c>
      <c r="FX1265">
        <v>1613</v>
      </c>
      <c r="FY1265">
        <v>1620</v>
      </c>
      <c r="FZ1265">
        <v>1624</v>
      </c>
      <c r="GA1265">
        <v>1624</v>
      </c>
      <c r="GB1265">
        <v>1624</v>
      </c>
    </row>
    <row r="1266" spans="2:184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1</v>
      </c>
      <c r="BI1266">
        <v>1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1</v>
      </c>
      <c r="BT1266">
        <v>1</v>
      </c>
      <c r="BU1266">
        <v>1</v>
      </c>
      <c r="BV1266">
        <v>1</v>
      </c>
      <c r="BW1266">
        <v>0</v>
      </c>
      <c r="BX1266">
        <v>0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2</v>
      </c>
      <c r="CE1266">
        <v>2</v>
      </c>
      <c r="CF1266">
        <v>2</v>
      </c>
      <c r="CG1266">
        <v>5</v>
      </c>
      <c r="CH1266">
        <v>13</v>
      </c>
      <c r="CI1266">
        <v>16</v>
      </c>
      <c r="CJ1266">
        <v>17</v>
      </c>
      <c r="CK1266">
        <v>32</v>
      </c>
      <c r="CL1266">
        <v>51</v>
      </c>
      <c r="CM1266">
        <v>84</v>
      </c>
      <c r="CN1266">
        <v>107</v>
      </c>
      <c r="CO1266">
        <v>127</v>
      </c>
      <c r="CP1266">
        <v>180</v>
      </c>
      <c r="CQ1266">
        <v>187</v>
      </c>
      <c r="CR1266">
        <v>208</v>
      </c>
      <c r="CS1266">
        <v>288</v>
      </c>
      <c r="CT1266">
        <v>350</v>
      </c>
      <c r="CU1266">
        <v>419</v>
      </c>
      <c r="CV1266">
        <v>459</v>
      </c>
      <c r="CW1266">
        <v>516</v>
      </c>
      <c r="CX1266">
        <v>544</v>
      </c>
      <c r="CY1266">
        <v>600</v>
      </c>
      <c r="CZ1266">
        <v>675</v>
      </c>
      <c r="DA1266">
        <v>702</v>
      </c>
      <c r="DB1266">
        <v>770</v>
      </c>
      <c r="DC1266">
        <v>815</v>
      </c>
      <c r="DD1266">
        <v>832</v>
      </c>
      <c r="DE1266">
        <v>869</v>
      </c>
      <c r="DF1266">
        <v>880</v>
      </c>
      <c r="DG1266">
        <v>930</v>
      </c>
      <c r="DH1266">
        <v>1024</v>
      </c>
      <c r="DI1266">
        <v>1061</v>
      </c>
      <c r="DJ1266">
        <v>1099</v>
      </c>
      <c r="DK1266">
        <v>1132</v>
      </c>
      <c r="DL1266">
        <v>1170</v>
      </c>
      <c r="DM1266">
        <v>1229</v>
      </c>
      <c r="DN1266">
        <v>1250</v>
      </c>
      <c r="DO1266">
        <v>1296</v>
      </c>
      <c r="DP1266">
        <v>1311</v>
      </c>
      <c r="DQ1266">
        <v>1311</v>
      </c>
      <c r="DR1266">
        <v>1400</v>
      </c>
      <c r="DS1266">
        <v>1411</v>
      </c>
      <c r="DT1266">
        <v>1437</v>
      </c>
      <c r="DU1266">
        <v>1437</v>
      </c>
      <c r="DV1266">
        <v>1555</v>
      </c>
      <c r="DW1266">
        <v>1555</v>
      </c>
      <c r="DX1266">
        <v>1560</v>
      </c>
      <c r="DY1266">
        <v>1601</v>
      </c>
      <c r="DZ1266">
        <v>1601</v>
      </c>
      <c r="EA1266">
        <v>1622</v>
      </c>
      <c r="EB1266">
        <v>1622</v>
      </c>
      <c r="EC1266">
        <v>1732</v>
      </c>
      <c r="ED1266">
        <v>1732</v>
      </c>
      <c r="EE1266">
        <v>1742</v>
      </c>
      <c r="EF1266">
        <v>1787</v>
      </c>
      <c r="EG1266">
        <v>1789</v>
      </c>
      <c r="EH1266">
        <v>1794</v>
      </c>
      <c r="EI1266">
        <v>1794</v>
      </c>
      <c r="EJ1266">
        <v>1813</v>
      </c>
      <c r="EK1266">
        <v>1819</v>
      </c>
      <c r="EL1266">
        <v>1819</v>
      </c>
      <c r="EM1266">
        <v>1840</v>
      </c>
      <c r="EN1266">
        <v>1840</v>
      </c>
      <c r="EO1266">
        <v>1837</v>
      </c>
      <c r="EP1266">
        <v>1837</v>
      </c>
      <c r="EQ1266">
        <v>1842</v>
      </c>
      <c r="ER1266">
        <v>1842</v>
      </c>
      <c r="ES1266">
        <v>1842</v>
      </c>
      <c r="ET1266">
        <v>1863</v>
      </c>
      <c r="EU1266">
        <v>1863</v>
      </c>
      <c r="EV1266">
        <v>1873</v>
      </c>
      <c r="EW1266">
        <v>1873</v>
      </c>
      <c r="EX1266">
        <v>1892</v>
      </c>
      <c r="EY1266">
        <v>1892</v>
      </c>
      <c r="EZ1266">
        <v>1892</v>
      </c>
      <c r="FA1266">
        <v>1898</v>
      </c>
      <c r="FB1266">
        <v>1898</v>
      </c>
      <c r="FC1266">
        <v>1927</v>
      </c>
      <c r="FD1266">
        <v>1927</v>
      </c>
      <c r="FE1266">
        <v>1937</v>
      </c>
      <c r="FF1266">
        <v>1937</v>
      </c>
      <c r="FG1266">
        <v>1937</v>
      </c>
      <c r="FH1266">
        <v>1944</v>
      </c>
      <c r="FI1266">
        <v>1944</v>
      </c>
      <c r="FJ1266">
        <v>1947</v>
      </c>
      <c r="FK1266">
        <v>1947</v>
      </c>
      <c r="FL1266">
        <v>1954</v>
      </c>
      <c r="FM1266">
        <v>1954</v>
      </c>
      <c r="FN1266">
        <v>1954</v>
      </c>
      <c r="FO1266">
        <v>1955</v>
      </c>
      <c r="FP1266">
        <v>1955</v>
      </c>
      <c r="FQ1266">
        <v>1960</v>
      </c>
      <c r="FR1266">
        <v>1960</v>
      </c>
      <c r="FS1266">
        <v>1965</v>
      </c>
      <c r="FT1266">
        <v>1965</v>
      </c>
      <c r="FU1266">
        <v>1965</v>
      </c>
      <c r="FV1266">
        <v>1976</v>
      </c>
      <c r="FW1266">
        <v>1976</v>
      </c>
      <c r="FX1266">
        <v>1977</v>
      </c>
      <c r="FY1266">
        <v>1977</v>
      </c>
      <c r="FZ1266">
        <v>1982</v>
      </c>
      <c r="GA1266">
        <v>1982</v>
      </c>
      <c r="GB1266">
        <v>1982</v>
      </c>
    </row>
    <row r="1267" spans="2:184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1</v>
      </c>
      <c r="BF1267">
        <v>1</v>
      </c>
      <c r="BG1267">
        <v>1</v>
      </c>
      <c r="BH1267">
        <v>1</v>
      </c>
      <c r="BI1267">
        <v>1</v>
      </c>
      <c r="BJ1267">
        <v>1</v>
      </c>
      <c r="BK1267">
        <v>1</v>
      </c>
      <c r="BL1267">
        <v>1</v>
      </c>
      <c r="BM1267">
        <v>1</v>
      </c>
      <c r="BN1267">
        <v>1</v>
      </c>
      <c r="BO1267">
        <v>1</v>
      </c>
      <c r="BP1267">
        <v>1</v>
      </c>
      <c r="BQ1267">
        <v>1</v>
      </c>
      <c r="BR1267">
        <v>2</v>
      </c>
      <c r="BS1267">
        <v>6</v>
      </c>
      <c r="BT1267">
        <v>6</v>
      </c>
      <c r="BU1267">
        <v>6</v>
      </c>
      <c r="BV1267">
        <v>7</v>
      </c>
      <c r="BW1267">
        <v>7</v>
      </c>
      <c r="BX1267">
        <v>7</v>
      </c>
      <c r="BY1267">
        <v>9</v>
      </c>
      <c r="BZ1267">
        <v>9</v>
      </c>
      <c r="CA1267">
        <v>9</v>
      </c>
      <c r="CB1267">
        <v>10</v>
      </c>
      <c r="CC1267">
        <v>10</v>
      </c>
      <c r="CD1267">
        <v>10</v>
      </c>
      <c r="CE1267">
        <v>10</v>
      </c>
      <c r="CF1267">
        <v>10</v>
      </c>
      <c r="CG1267">
        <v>12</v>
      </c>
      <c r="CH1267">
        <v>12</v>
      </c>
      <c r="CI1267">
        <v>12</v>
      </c>
      <c r="CJ1267">
        <v>12</v>
      </c>
      <c r="CK1267">
        <v>12</v>
      </c>
      <c r="CL1267">
        <v>12</v>
      </c>
      <c r="CM1267">
        <v>12</v>
      </c>
      <c r="CN1267">
        <v>12</v>
      </c>
      <c r="CO1267">
        <v>12</v>
      </c>
      <c r="CP1267">
        <v>12</v>
      </c>
      <c r="CQ1267">
        <v>12</v>
      </c>
      <c r="CR1267">
        <v>12</v>
      </c>
      <c r="CS1267">
        <v>12</v>
      </c>
      <c r="CT1267">
        <v>12</v>
      </c>
      <c r="CU1267">
        <v>12</v>
      </c>
      <c r="CV1267">
        <v>12</v>
      </c>
      <c r="CW1267">
        <v>12</v>
      </c>
      <c r="CX1267">
        <v>13</v>
      </c>
      <c r="CY1267">
        <v>13</v>
      </c>
      <c r="CZ1267">
        <v>14</v>
      </c>
      <c r="DA1267">
        <v>14</v>
      </c>
      <c r="DB1267">
        <v>16</v>
      </c>
      <c r="DC1267">
        <v>17</v>
      </c>
      <c r="DD1267">
        <v>19</v>
      </c>
      <c r="DE1267">
        <v>19</v>
      </c>
      <c r="DF1267">
        <v>20</v>
      </c>
      <c r="DG1267">
        <v>20</v>
      </c>
      <c r="DH1267">
        <v>20</v>
      </c>
      <c r="DI1267">
        <v>20</v>
      </c>
      <c r="DJ1267">
        <v>23</v>
      </c>
      <c r="DK1267">
        <v>26</v>
      </c>
      <c r="DL1267">
        <v>28</v>
      </c>
      <c r="DM1267">
        <v>30</v>
      </c>
      <c r="DN1267">
        <v>30</v>
      </c>
      <c r="DO1267">
        <v>32</v>
      </c>
      <c r="DP1267">
        <v>32</v>
      </c>
      <c r="DQ1267">
        <v>32</v>
      </c>
      <c r="DR1267">
        <v>32</v>
      </c>
      <c r="DS1267">
        <v>32</v>
      </c>
      <c r="DT1267">
        <v>32</v>
      </c>
      <c r="DU1267">
        <v>32</v>
      </c>
      <c r="DV1267">
        <v>32</v>
      </c>
      <c r="DW1267">
        <v>32</v>
      </c>
      <c r="DX1267">
        <v>32</v>
      </c>
      <c r="DY1267">
        <v>33</v>
      </c>
      <c r="DZ1267">
        <v>34</v>
      </c>
      <c r="EA1267">
        <v>34</v>
      </c>
      <c r="EB1267">
        <v>34</v>
      </c>
      <c r="EC1267">
        <v>34</v>
      </c>
      <c r="ED1267">
        <v>34</v>
      </c>
      <c r="EE1267">
        <v>34</v>
      </c>
      <c r="EF1267">
        <v>35</v>
      </c>
      <c r="EG1267">
        <v>35</v>
      </c>
      <c r="EH1267">
        <v>35</v>
      </c>
      <c r="EI1267">
        <v>35</v>
      </c>
      <c r="EJ1267">
        <v>35</v>
      </c>
      <c r="EK1267">
        <v>35</v>
      </c>
      <c r="EL1267">
        <v>35</v>
      </c>
      <c r="EM1267">
        <v>38</v>
      </c>
      <c r="EN1267">
        <v>38</v>
      </c>
      <c r="EO1267">
        <v>46</v>
      </c>
      <c r="EP1267">
        <v>49</v>
      </c>
      <c r="EQ1267">
        <v>49</v>
      </c>
      <c r="ER1267">
        <v>49</v>
      </c>
      <c r="ES1267">
        <v>49</v>
      </c>
      <c r="ET1267">
        <v>51</v>
      </c>
      <c r="EU1267">
        <v>51</v>
      </c>
      <c r="EV1267">
        <v>53</v>
      </c>
      <c r="EW1267">
        <v>53</v>
      </c>
      <c r="EX1267">
        <v>57</v>
      </c>
      <c r="EY1267">
        <v>57</v>
      </c>
      <c r="EZ1267">
        <v>57</v>
      </c>
      <c r="FA1267">
        <v>65</v>
      </c>
      <c r="FB1267">
        <v>65</v>
      </c>
      <c r="FC1267">
        <v>66</v>
      </c>
      <c r="FD1267">
        <v>66</v>
      </c>
      <c r="FE1267">
        <v>67</v>
      </c>
      <c r="FF1267">
        <v>67</v>
      </c>
      <c r="FG1267">
        <v>67</v>
      </c>
      <c r="FH1267">
        <v>71</v>
      </c>
      <c r="FI1267">
        <v>71</v>
      </c>
      <c r="FJ1267">
        <v>77</v>
      </c>
      <c r="FK1267">
        <v>77</v>
      </c>
      <c r="FL1267">
        <v>78</v>
      </c>
      <c r="FM1267">
        <v>78</v>
      </c>
      <c r="FN1267">
        <v>78</v>
      </c>
      <c r="FO1267">
        <v>79</v>
      </c>
      <c r="FP1267">
        <v>79</v>
      </c>
      <c r="FQ1267">
        <v>80</v>
      </c>
      <c r="FR1267">
        <v>88</v>
      </c>
      <c r="FS1267">
        <v>88</v>
      </c>
      <c r="FT1267">
        <v>88</v>
      </c>
      <c r="FU1267">
        <v>88</v>
      </c>
      <c r="FV1267">
        <v>94</v>
      </c>
      <c r="FW1267">
        <v>94</v>
      </c>
      <c r="FX1267">
        <v>102</v>
      </c>
      <c r="FY1267">
        <v>102</v>
      </c>
      <c r="FZ1267">
        <v>113</v>
      </c>
      <c r="GA1267">
        <v>113</v>
      </c>
      <c r="GB1267">
        <v>113</v>
      </c>
    </row>
    <row r="1268" spans="2:184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2</v>
      </c>
      <c r="CB1268">
        <v>2</v>
      </c>
      <c r="CC1268">
        <v>4</v>
      </c>
      <c r="CD1268">
        <v>4</v>
      </c>
      <c r="CE1268">
        <v>5</v>
      </c>
      <c r="CF1268">
        <v>5</v>
      </c>
      <c r="CG1268">
        <v>5</v>
      </c>
      <c r="CH1268">
        <v>5</v>
      </c>
      <c r="CI1268">
        <v>8</v>
      </c>
      <c r="CJ1268">
        <v>10</v>
      </c>
      <c r="CK1268">
        <v>9</v>
      </c>
      <c r="CL1268">
        <v>9</v>
      </c>
      <c r="CM1268">
        <v>9</v>
      </c>
      <c r="CN1268">
        <v>9</v>
      </c>
      <c r="CO1268">
        <v>9</v>
      </c>
      <c r="CP1268">
        <v>9</v>
      </c>
      <c r="CQ1268">
        <v>9</v>
      </c>
      <c r="CR1268">
        <v>9</v>
      </c>
      <c r="CS1268">
        <v>9</v>
      </c>
      <c r="CT1268">
        <v>9</v>
      </c>
      <c r="CU1268">
        <v>10</v>
      </c>
      <c r="CV1268">
        <v>10</v>
      </c>
      <c r="CW1268">
        <v>10</v>
      </c>
      <c r="CX1268">
        <v>11</v>
      </c>
      <c r="CY1268">
        <v>11</v>
      </c>
      <c r="CZ1268">
        <v>11</v>
      </c>
      <c r="DA1268">
        <v>11</v>
      </c>
      <c r="DB1268">
        <v>11</v>
      </c>
      <c r="DC1268">
        <v>11</v>
      </c>
      <c r="DD1268">
        <v>11</v>
      </c>
      <c r="DE1268">
        <v>11</v>
      </c>
      <c r="DF1268">
        <v>13</v>
      </c>
      <c r="DG1268">
        <v>13</v>
      </c>
      <c r="DH1268">
        <v>14</v>
      </c>
      <c r="DI1268">
        <v>14</v>
      </c>
      <c r="DJ1268">
        <v>14</v>
      </c>
      <c r="DK1268">
        <v>14</v>
      </c>
      <c r="DL1268">
        <v>14</v>
      </c>
      <c r="DM1268">
        <v>14</v>
      </c>
      <c r="DN1268">
        <v>14</v>
      </c>
      <c r="DO1268">
        <v>14</v>
      </c>
      <c r="DP1268">
        <v>14</v>
      </c>
      <c r="DQ1268">
        <v>14</v>
      </c>
      <c r="DR1268">
        <v>14</v>
      </c>
      <c r="DS1268">
        <v>14</v>
      </c>
      <c r="DT1268">
        <v>15</v>
      </c>
      <c r="DU1268">
        <v>16</v>
      </c>
      <c r="DV1268">
        <v>16</v>
      </c>
      <c r="DW1268">
        <v>16</v>
      </c>
      <c r="DX1268">
        <v>16</v>
      </c>
      <c r="DY1268">
        <v>16</v>
      </c>
      <c r="DZ1268">
        <v>19</v>
      </c>
      <c r="EA1268">
        <v>19</v>
      </c>
      <c r="EB1268">
        <v>20</v>
      </c>
      <c r="EC1268">
        <v>20</v>
      </c>
      <c r="ED1268">
        <v>20</v>
      </c>
      <c r="EE1268">
        <v>20</v>
      </c>
      <c r="EF1268">
        <v>20</v>
      </c>
      <c r="EG1268">
        <v>20</v>
      </c>
      <c r="EH1268">
        <v>23</v>
      </c>
      <c r="EI1268">
        <v>23</v>
      </c>
      <c r="EJ1268">
        <v>26</v>
      </c>
      <c r="EK1268">
        <v>26</v>
      </c>
      <c r="EL1268">
        <v>26</v>
      </c>
      <c r="EM1268">
        <v>26</v>
      </c>
      <c r="EN1268">
        <v>26</v>
      </c>
      <c r="EO1268">
        <v>26</v>
      </c>
      <c r="EP1268">
        <v>29</v>
      </c>
      <c r="EQ1268">
        <v>29</v>
      </c>
      <c r="ER1268">
        <v>29</v>
      </c>
      <c r="ES1268">
        <v>29</v>
      </c>
      <c r="ET1268">
        <v>29</v>
      </c>
      <c r="EU1268">
        <v>29</v>
      </c>
      <c r="EV1268">
        <v>30</v>
      </c>
      <c r="EW1268">
        <v>32</v>
      </c>
      <c r="EX1268">
        <v>33</v>
      </c>
      <c r="EY1268">
        <v>33</v>
      </c>
      <c r="EZ1268">
        <v>33</v>
      </c>
      <c r="FA1268">
        <v>36</v>
      </c>
      <c r="FB1268">
        <v>38</v>
      </c>
      <c r="FC1268">
        <v>39</v>
      </c>
      <c r="FD1268">
        <v>43</v>
      </c>
      <c r="FE1268">
        <v>43</v>
      </c>
      <c r="FF1268">
        <v>43</v>
      </c>
      <c r="FG1268">
        <v>45</v>
      </c>
      <c r="FH1268">
        <v>57</v>
      </c>
      <c r="FI1268">
        <v>57</v>
      </c>
      <c r="FJ1268">
        <v>53</v>
      </c>
      <c r="FK1268">
        <v>61</v>
      </c>
      <c r="FL1268">
        <v>62</v>
      </c>
      <c r="FM1268">
        <v>65</v>
      </c>
      <c r="FN1268">
        <v>65</v>
      </c>
      <c r="FO1268">
        <v>72</v>
      </c>
      <c r="FP1268">
        <v>72</v>
      </c>
      <c r="FQ1268">
        <v>73</v>
      </c>
      <c r="FR1268">
        <v>79</v>
      </c>
      <c r="FS1268">
        <v>82</v>
      </c>
      <c r="FT1268">
        <v>85</v>
      </c>
      <c r="FU1268">
        <v>85</v>
      </c>
      <c r="FV1268">
        <v>86</v>
      </c>
      <c r="FW1268">
        <v>86</v>
      </c>
      <c r="FX1268">
        <v>86</v>
      </c>
      <c r="FY1268">
        <v>88</v>
      </c>
      <c r="FZ1268">
        <v>88</v>
      </c>
      <c r="GA1268">
        <v>89</v>
      </c>
      <c r="GB1268">
        <v>89</v>
      </c>
    </row>
    <row r="1269" spans="2:184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1</v>
      </c>
      <c r="BS1269">
        <v>1</v>
      </c>
      <c r="BT1269">
        <v>1</v>
      </c>
      <c r="BU1269">
        <v>1</v>
      </c>
      <c r="BV1269">
        <v>1</v>
      </c>
      <c r="BW1269">
        <v>1</v>
      </c>
      <c r="BX1269">
        <v>1</v>
      </c>
      <c r="BY1269">
        <v>1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1</v>
      </c>
      <c r="CK1269">
        <v>1</v>
      </c>
      <c r="CL1269">
        <v>1</v>
      </c>
      <c r="CM1269">
        <v>1</v>
      </c>
      <c r="CN1269">
        <v>1</v>
      </c>
      <c r="CO1269">
        <v>1</v>
      </c>
      <c r="CP1269">
        <v>1</v>
      </c>
      <c r="CQ1269">
        <v>1</v>
      </c>
      <c r="CR1269">
        <v>1</v>
      </c>
      <c r="CS1269">
        <v>1</v>
      </c>
      <c r="CT1269">
        <v>1</v>
      </c>
      <c r="CU1269">
        <v>1</v>
      </c>
      <c r="CV1269">
        <v>1</v>
      </c>
      <c r="CW1269">
        <v>1</v>
      </c>
      <c r="CX1269">
        <v>1</v>
      </c>
      <c r="CY1269">
        <v>1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  <c r="DN1269">
        <v>1</v>
      </c>
      <c r="DO1269">
        <v>1</v>
      </c>
      <c r="DP1269">
        <v>1</v>
      </c>
      <c r="DQ1269">
        <v>1</v>
      </c>
      <c r="DR1269">
        <v>1</v>
      </c>
      <c r="DS1269">
        <v>1</v>
      </c>
      <c r="DT1269">
        <v>1</v>
      </c>
      <c r="DU1269">
        <v>1</v>
      </c>
      <c r="DV1269">
        <v>1</v>
      </c>
      <c r="DW1269">
        <v>1</v>
      </c>
      <c r="DX1269">
        <v>1</v>
      </c>
      <c r="DY1269">
        <v>1</v>
      </c>
      <c r="DZ1269">
        <v>1</v>
      </c>
      <c r="EA1269">
        <v>1</v>
      </c>
      <c r="EB1269">
        <v>1</v>
      </c>
      <c r="EC1269">
        <v>1</v>
      </c>
      <c r="ED1269">
        <v>1</v>
      </c>
      <c r="EE1269">
        <v>1</v>
      </c>
      <c r="EF1269">
        <v>1</v>
      </c>
      <c r="EG1269">
        <v>1</v>
      </c>
      <c r="EH1269">
        <v>1</v>
      </c>
      <c r="EI1269">
        <v>1</v>
      </c>
      <c r="EJ1269">
        <v>1</v>
      </c>
      <c r="EK1269">
        <v>1</v>
      </c>
      <c r="EL1269">
        <v>1</v>
      </c>
      <c r="EM1269">
        <v>1</v>
      </c>
      <c r="EN1269">
        <v>1</v>
      </c>
      <c r="EO1269">
        <v>1</v>
      </c>
      <c r="EP1269">
        <v>1</v>
      </c>
      <c r="EQ1269">
        <v>1</v>
      </c>
      <c r="ER1269">
        <v>1</v>
      </c>
      <c r="ES1269">
        <v>1</v>
      </c>
      <c r="ET1269">
        <v>1</v>
      </c>
      <c r="EU1269">
        <v>1</v>
      </c>
      <c r="EV1269">
        <v>1</v>
      </c>
      <c r="EW1269">
        <v>1</v>
      </c>
      <c r="EX1269">
        <v>1</v>
      </c>
      <c r="EY1269">
        <v>1</v>
      </c>
      <c r="EZ1269">
        <v>1</v>
      </c>
      <c r="FA1269">
        <v>1</v>
      </c>
      <c r="FB1269">
        <v>1</v>
      </c>
      <c r="FC1269">
        <v>1</v>
      </c>
      <c r="FD1269">
        <v>1</v>
      </c>
      <c r="FE1269">
        <v>1</v>
      </c>
      <c r="FF1269">
        <v>1</v>
      </c>
      <c r="FG1269">
        <v>1</v>
      </c>
      <c r="FH1269">
        <v>1</v>
      </c>
      <c r="FI1269">
        <v>1</v>
      </c>
      <c r="FJ1269">
        <v>1</v>
      </c>
      <c r="FK1269">
        <v>1</v>
      </c>
      <c r="FL1269">
        <v>2</v>
      </c>
      <c r="FM1269">
        <v>2</v>
      </c>
      <c r="FN1269">
        <v>2</v>
      </c>
      <c r="FO1269">
        <v>2</v>
      </c>
      <c r="FP1269">
        <v>2</v>
      </c>
      <c r="FQ1269">
        <v>2</v>
      </c>
      <c r="FR1269">
        <v>2</v>
      </c>
      <c r="FS1269">
        <v>2</v>
      </c>
      <c r="FT1269">
        <v>2</v>
      </c>
      <c r="FU1269">
        <v>2</v>
      </c>
      <c r="FV1269">
        <v>2</v>
      </c>
      <c r="FW1269">
        <v>2</v>
      </c>
      <c r="FX1269">
        <v>2</v>
      </c>
      <c r="FY1269">
        <v>2</v>
      </c>
      <c r="FZ1269">
        <v>2</v>
      </c>
      <c r="GA1269">
        <v>2</v>
      </c>
      <c r="GB1269">
        <v>2</v>
      </c>
    </row>
    <row r="1270" spans="2:184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2</v>
      </c>
      <c r="FP1270">
        <v>2</v>
      </c>
      <c r="FQ1270">
        <v>3</v>
      </c>
      <c r="FR1270">
        <v>5</v>
      </c>
      <c r="FS1270">
        <v>6</v>
      </c>
      <c r="FT1270">
        <v>6</v>
      </c>
      <c r="FU1270">
        <v>6</v>
      </c>
      <c r="FV1270">
        <v>7</v>
      </c>
      <c r="FW1270">
        <v>7</v>
      </c>
      <c r="FX1270">
        <v>8</v>
      </c>
      <c r="FY1270">
        <v>8</v>
      </c>
      <c r="FZ1270">
        <v>8</v>
      </c>
      <c r="GA1270">
        <v>8</v>
      </c>
      <c r="GB1270">
        <v>8</v>
      </c>
    </row>
    <row r="1271" spans="2:184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2</v>
      </c>
      <c r="CZ1271">
        <v>4</v>
      </c>
      <c r="DA1271">
        <v>5</v>
      </c>
      <c r="DB1271">
        <v>5</v>
      </c>
      <c r="DC1271">
        <v>7</v>
      </c>
      <c r="DD1271">
        <v>7</v>
      </c>
      <c r="DE1271">
        <v>7</v>
      </c>
      <c r="DF1271">
        <v>8</v>
      </c>
      <c r="DG1271">
        <v>8</v>
      </c>
      <c r="DH1271">
        <v>11</v>
      </c>
      <c r="DI1271">
        <v>11</v>
      </c>
      <c r="DJ1271">
        <v>11</v>
      </c>
      <c r="DK1271">
        <v>11</v>
      </c>
      <c r="DL1271">
        <v>11</v>
      </c>
      <c r="DM1271">
        <v>12</v>
      </c>
      <c r="DN1271">
        <v>12</v>
      </c>
      <c r="DO1271">
        <v>13</v>
      </c>
      <c r="DP1271">
        <v>14</v>
      </c>
      <c r="DQ1271">
        <v>16</v>
      </c>
      <c r="DR1271">
        <v>17</v>
      </c>
      <c r="DS1271">
        <v>18</v>
      </c>
      <c r="DT1271">
        <v>18</v>
      </c>
      <c r="DU1271">
        <v>18</v>
      </c>
      <c r="DV1271">
        <v>18</v>
      </c>
      <c r="DW1271">
        <v>18</v>
      </c>
      <c r="DX1271">
        <v>18</v>
      </c>
      <c r="DY1271">
        <v>18</v>
      </c>
      <c r="DZ1271">
        <v>18</v>
      </c>
      <c r="EA1271">
        <v>18</v>
      </c>
      <c r="EB1271">
        <v>18</v>
      </c>
      <c r="EC1271">
        <v>18</v>
      </c>
      <c r="ED1271">
        <v>18</v>
      </c>
      <c r="EE1271">
        <v>18</v>
      </c>
      <c r="EF1271">
        <v>18</v>
      </c>
      <c r="EG1271">
        <v>18</v>
      </c>
      <c r="EH1271">
        <v>18</v>
      </c>
      <c r="EI1271">
        <v>18</v>
      </c>
      <c r="EJ1271">
        <v>18</v>
      </c>
      <c r="EK1271">
        <v>18</v>
      </c>
      <c r="EL1271">
        <v>18</v>
      </c>
      <c r="EM1271">
        <v>18</v>
      </c>
      <c r="EN1271">
        <v>18</v>
      </c>
      <c r="EO1271">
        <v>18</v>
      </c>
      <c r="EP1271">
        <v>18</v>
      </c>
      <c r="EQ1271">
        <v>18</v>
      </c>
      <c r="ER1271">
        <v>18</v>
      </c>
      <c r="ES1271">
        <v>18</v>
      </c>
      <c r="ET1271">
        <v>18</v>
      </c>
      <c r="EU1271">
        <v>18</v>
      </c>
      <c r="EV1271">
        <v>18</v>
      </c>
      <c r="EW1271">
        <v>18</v>
      </c>
      <c r="EX1271">
        <v>22</v>
      </c>
      <c r="EY1271">
        <v>22</v>
      </c>
      <c r="EZ1271">
        <v>23</v>
      </c>
      <c r="FA1271">
        <v>24</v>
      </c>
      <c r="FB1271">
        <v>24</v>
      </c>
      <c r="FC1271">
        <v>37</v>
      </c>
      <c r="FD1271">
        <v>37</v>
      </c>
      <c r="FE1271">
        <v>40</v>
      </c>
      <c r="FF1271">
        <v>47</v>
      </c>
      <c r="FG1271">
        <v>47</v>
      </c>
      <c r="FH1271">
        <v>47</v>
      </c>
      <c r="FI1271">
        <v>47</v>
      </c>
      <c r="FJ1271">
        <v>48</v>
      </c>
      <c r="FK1271">
        <v>51</v>
      </c>
      <c r="FL1271">
        <v>51</v>
      </c>
      <c r="FM1271">
        <v>53</v>
      </c>
      <c r="FN1271">
        <v>53</v>
      </c>
      <c r="FO1271">
        <v>53</v>
      </c>
      <c r="FP1271">
        <v>55</v>
      </c>
      <c r="FQ1271">
        <v>55</v>
      </c>
      <c r="FR1271">
        <v>57</v>
      </c>
      <c r="FS1271">
        <v>57</v>
      </c>
      <c r="FT1271">
        <v>61</v>
      </c>
      <c r="FU1271">
        <v>61</v>
      </c>
      <c r="FV1271">
        <v>66</v>
      </c>
      <c r="FW1271">
        <v>66</v>
      </c>
      <c r="FX1271">
        <v>66</v>
      </c>
      <c r="FY1271">
        <v>71</v>
      </c>
      <c r="FZ1271">
        <v>75</v>
      </c>
      <c r="GA1271">
        <v>76</v>
      </c>
      <c r="GB1271">
        <v>76</v>
      </c>
    </row>
    <row r="1272" spans="2:184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1</v>
      </c>
      <c r="CP1272">
        <v>1</v>
      </c>
      <c r="CQ1272">
        <v>0</v>
      </c>
      <c r="CR1272">
        <v>0</v>
      </c>
      <c r="CS1272">
        <v>1</v>
      </c>
      <c r="CT1272">
        <v>2</v>
      </c>
      <c r="CU1272">
        <v>2</v>
      </c>
      <c r="CV1272">
        <v>2</v>
      </c>
      <c r="CW1272">
        <v>3</v>
      </c>
      <c r="CX1272">
        <v>4</v>
      </c>
      <c r="CY1272">
        <v>4</v>
      </c>
      <c r="CZ1272">
        <v>4</v>
      </c>
      <c r="DA1272">
        <v>5</v>
      </c>
      <c r="DB1272">
        <v>5</v>
      </c>
      <c r="DC1272">
        <v>5</v>
      </c>
      <c r="DD1272">
        <v>6</v>
      </c>
      <c r="DE1272">
        <v>6</v>
      </c>
      <c r="DF1272">
        <v>6</v>
      </c>
      <c r="DG1272">
        <v>6</v>
      </c>
      <c r="DH1272">
        <v>7</v>
      </c>
      <c r="DI1272">
        <v>7</v>
      </c>
      <c r="DJ1272">
        <v>7</v>
      </c>
      <c r="DK1272">
        <v>8</v>
      </c>
      <c r="DL1272">
        <v>8</v>
      </c>
      <c r="DM1272">
        <v>10</v>
      </c>
      <c r="DN1272">
        <v>10</v>
      </c>
      <c r="DO1272">
        <v>12</v>
      </c>
      <c r="DP1272">
        <v>12</v>
      </c>
      <c r="DQ1272">
        <v>12</v>
      </c>
      <c r="DR1272">
        <v>15</v>
      </c>
      <c r="DS1272">
        <v>15</v>
      </c>
      <c r="DT1272">
        <v>16</v>
      </c>
      <c r="DU1272">
        <v>16</v>
      </c>
      <c r="DV1272">
        <v>21</v>
      </c>
      <c r="DW1272">
        <v>21</v>
      </c>
      <c r="DX1272">
        <v>21</v>
      </c>
      <c r="DY1272">
        <v>22</v>
      </c>
      <c r="DZ1272">
        <v>22</v>
      </c>
      <c r="EA1272">
        <v>22</v>
      </c>
      <c r="EB1272">
        <v>22</v>
      </c>
      <c r="EC1272">
        <v>22</v>
      </c>
      <c r="ED1272">
        <v>22</v>
      </c>
      <c r="EE1272">
        <v>22</v>
      </c>
      <c r="EF1272">
        <v>23</v>
      </c>
      <c r="EG1272">
        <v>23</v>
      </c>
      <c r="EH1272">
        <v>23</v>
      </c>
      <c r="EI1272">
        <v>23</v>
      </c>
      <c r="EJ1272">
        <v>23</v>
      </c>
      <c r="EK1272">
        <v>23</v>
      </c>
      <c r="EL1272">
        <v>23</v>
      </c>
      <c r="EM1272">
        <v>23</v>
      </c>
      <c r="EN1272">
        <v>23</v>
      </c>
      <c r="EO1272">
        <v>23</v>
      </c>
      <c r="EP1272">
        <v>23</v>
      </c>
      <c r="EQ1272">
        <v>23</v>
      </c>
      <c r="ER1272">
        <v>23</v>
      </c>
      <c r="ES1272">
        <v>23</v>
      </c>
      <c r="ET1272">
        <v>23</v>
      </c>
      <c r="EU1272">
        <v>23</v>
      </c>
      <c r="EV1272">
        <v>23</v>
      </c>
      <c r="EW1272">
        <v>24</v>
      </c>
      <c r="EX1272">
        <v>24</v>
      </c>
      <c r="EY1272">
        <v>24</v>
      </c>
      <c r="EZ1272">
        <v>24</v>
      </c>
      <c r="FA1272">
        <v>24</v>
      </c>
      <c r="FB1272">
        <v>24</v>
      </c>
      <c r="FC1272">
        <v>24</v>
      </c>
      <c r="FD1272">
        <v>24</v>
      </c>
      <c r="FE1272">
        <v>24</v>
      </c>
      <c r="FF1272">
        <v>24</v>
      </c>
      <c r="FG1272">
        <v>24</v>
      </c>
      <c r="FH1272">
        <v>24</v>
      </c>
      <c r="FI1272">
        <v>29</v>
      </c>
      <c r="FJ1272">
        <v>31</v>
      </c>
      <c r="FK1272">
        <v>31</v>
      </c>
      <c r="FL1272">
        <v>31</v>
      </c>
      <c r="FM1272">
        <v>31</v>
      </c>
      <c r="FN1272">
        <v>31</v>
      </c>
      <c r="FO1272">
        <v>32</v>
      </c>
      <c r="FP1272">
        <v>32</v>
      </c>
      <c r="FQ1272">
        <v>34</v>
      </c>
      <c r="FR1272">
        <v>34</v>
      </c>
      <c r="FS1272">
        <v>37</v>
      </c>
      <c r="FT1272">
        <v>37</v>
      </c>
      <c r="FU1272">
        <v>37</v>
      </c>
      <c r="FV1272">
        <v>41</v>
      </c>
      <c r="FW1272">
        <v>41</v>
      </c>
      <c r="FX1272">
        <v>41</v>
      </c>
      <c r="FY1272">
        <v>41</v>
      </c>
      <c r="FZ1272">
        <v>46</v>
      </c>
      <c r="GA1272">
        <v>46</v>
      </c>
      <c r="GB1272">
        <v>46</v>
      </c>
    </row>
    <row r="1273" spans="2:184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1</v>
      </c>
      <c r="FV1273">
        <v>1</v>
      </c>
      <c r="FW1273">
        <v>1</v>
      </c>
      <c r="FX1273">
        <v>3</v>
      </c>
      <c r="FY1273">
        <v>3</v>
      </c>
      <c r="FZ1273">
        <v>3</v>
      </c>
      <c r="GA1273">
        <v>3</v>
      </c>
      <c r="GB1273">
        <v>3</v>
      </c>
    </row>
    <row r="1274" spans="2:184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2</v>
      </c>
      <c r="CN1274">
        <v>2</v>
      </c>
      <c r="CO1274">
        <v>2</v>
      </c>
      <c r="CP1274">
        <v>2</v>
      </c>
      <c r="CQ1274">
        <v>2</v>
      </c>
      <c r="CR1274">
        <v>2</v>
      </c>
      <c r="CS1274">
        <v>2</v>
      </c>
      <c r="CT1274">
        <v>3</v>
      </c>
      <c r="CU1274">
        <v>3</v>
      </c>
      <c r="CV1274">
        <v>3</v>
      </c>
      <c r="CW1274">
        <v>3</v>
      </c>
      <c r="CX1274">
        <v>3</v>
      </c>
      <c r="CY1274">
        <v>3</v>
      </c>
      <c r="CZ1274">
        <v>3</v>
      </c>
      <c r="DA1274">
        <v>3</v>
      </c>
      <c r="DB1274">
        <v>3</v>
      </c>
      <c r="DC1274">
        <v>3</v>
      </c>
      <c r="DD1274">
        <v>3</v>
      </c>
      <c r="DE1274">
        <v>3</v>
      </c>
      <c r="DF1274">
        <v>3</v>
      </c>
      <c r="DG1274">
        <v>3</v>
      </c>
      <c r="DH1274">
        <v>3</v>
      </c>
      <c r="DI1274">
        <v>3</v>
      </c>
      <c r="DJ1274">
        <v>3</v>
      </c>
      <c r="DK1274">
        <v>3</v>
      </c>
      <c r="DL1274">
        <v>3</v>
      </c>
      <c r="DM1274">
        <v>3</v>
      </c>
      <c r="DN1274">
        <v>3</v>
      </c>
      <c r="DO1274">
        <v>3</v>
      </c>
      <c r="DP1274">
        <v>3</v>
      </c>
      <c r="DQ1274">
        <v>3</v>
      </c>
      <c r="DR1274">
        <v>3</v>
      </c>
      <c r="DS1274">
        <v>3</v>
      </c>
      <c r="DT1274">
        <v>3</v>
      </c>
      <c r="DU1274">
        <v>3</v>
      </c>
      <c r="DV1274">
        <v>3</v>
      </c>
      <c r="DW1274">
        <v>3</v>
      </c>
      <c r="DX1274">
        <v>3</v>
      </c>
      <c r="DY1274">
        <v>3</v>
      </c>
      <c r="DZ1274">
        <v>3</v>
      </c>
      <c r="EA1274">
        <v>3</v>
      </c>
      <c r="EB1274">
        <v>3</v>
      </c>
      <c r="EC1274">
        <v>8</v>
      </c>
      <c r="ED1274">
        <v>9</v>
      </c>
      <c r="EE1274">
        <v>9</v>
      </c>
      <c r="EF1274">
        <v>9</v>
      </c>
      <c r="EG1274">
        <v>9</v>
      </c>
      <c r="EH1274">
        <v>9</v>
      </c>
      <c r="EI1274">
        <v>9</v>
      </c>
      <c r="EJ1274">
        <v>9</v>
      </c>
      <c r="EK1274">
        <v>9</v>
      </c>
      <c r="EL1274">
        <v>9</v>
      </c>
      <c r="EM1274">
        <v>9</v>
      </c>
      <c r="EN1274">
        <v>9</v>
      </c>
      <c r="EO1274">
        <v>10</v>
      </c>
      <c r="EP1274">
        <v>10</v>
      </c>
      <c r="EQ1274">
        <v>11</v>
      </c>
      <c r="ER1274">
        <v>11</v>
      </c>
      <c r="ES1274">
        <v>11</v>
      </c>
      <c r="ET1274">
        <v>11</v>
      </c>
      <c r="EU1274">
        <v>11</v>
      </c>
      <c r="EV1274">
        <v>11</v>
      </c>
      <c r="EW1274">
        <v>11</v>
      </c>
      <c r="EX1274">
        <v>11</v>
      </c>
      <c r="EY1274">
        <v>11</v>
      </c>
      <c r="EZ1274">
        <v>11</v>
      </c>
      <c r="FA1274">
        <v>11</v>
      </c>
      <c r="FB1274">
        <v>11</v>
      </c>
      <c r="FC1274">
        <v>11</v>
      </c>
      <c r="FD1274">
        <v>11</v>
      </c>
      <c r="FE1274">
        <v>11</v>
      </c>
      <c r="FF1274">
        <v>11</v>
      </c>
      <c r="FG1274">
        <v>11</v>
      </c>
      <c r="FH1274">
        <v>11</v>
      </c>
      <c r="FI1274">
        <v>11</v>
      </c>
      <c r="FJ1274">
        <v>11</v>
      </c>
      <c r="FK1274">
        <v>11</v>
      </c>
      <c r="FL1274">
        <v>11</v>
      </c>
      <c r="FM1274">
        <v>11</v>
      </c>
      <c r="FN1274">
        <v>11</v>
      </c>
      <c r="FO1274">
        <v>11</v>
      </c>
      <c r="FP1274">
        <v>11</v>
      </c>
      <c r="FQ1274">
        <v>11</v>
      </c>
      <c r="FR1274">
        <v>11</v>
      </c>
      <c r="FS1274">
        <v>11</v>
      </c>
      <c r="FT1274">
        <v>11</v>
      </c>
      <c r="FU1274">
        <v>11</v>
      </c>
      <c r="FV1274">
        <v>11</v>
      </c>
      <c r="FW1274">
        <v>11</v>
      </c>
      <c r="FX1274">
        <v>11</v>
      </c>
      <c r="FY1274">
        <v>11</v>
      </c>
      <c r="FZ1274">
        <v>11</v>
      </c>
      <c r="GA1274">
        <v>11</v>
      </c>
      <c r="GB1274">
        <v>11</v>
      </c>
    </row>
    <row r="1275" spans="2:184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1</v>
      </c>
      <c r="CH1275">
        <v>1</v>
      </c>
      <c r="CI1275">
        <v>1</v>
      </c>
      <c r="CJ1275">
        <v>1</v>
      </c>
      <c r="CK1275">
        <v>1</v>
      </c>
      <c r="CL1275">
        <v>1</v>
      </c>
      <c r="CM1275">
        <v>1</v>
      </c>
      <c r="CN1275">
        <v>1</v>
      </c>
      <c r="CO1275">
        <v>1</v>
      </c>
      <c r="CP1275">
        <v>1</v>
      </c>
      <c r="CQ1275">
        <v>1</v>
      </c>
      <c r="CR1275">
        <v>1</v>
      </c>
      <c r="CS1275">
        <v>1</v>
      </c>
      <c r="CT1275">
        <v>1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4</v>
      </c>
      <c r="DC1275">
        <v>4</v>
      </c>
      <c r="DD1275">
        <v>4</v>
      </c>
      <c r="DE1275">
        <v>4</v>
      </c>
      <c r="DF1275">
        <v>4</v>
      </c>
      <c r="DG1275">
        <v>5</v>
      </c>
      <c r="DH1275">
        <v>7</v>
      </c>
      <c r="DI1275">
        <v>8</v>
      </c>
      <c r="DJ1275">
        <v>8</v>
      </c>
      <c r="DK1275">
        <v>7</v>
      </c>
      <c r="DL1275">
        <v>7</v>
      </c>
      <c r="DM1275">
        <v>8</v>
      </c>
      <c r="DN1275">
        <v>8</v>
      </c>
      <c r="DO1275">
        <v>9</v>
      </c>
      <c r="DP1275">
        <v>9</v>
      </c>
      <c r="DQ1275">
        <v>9</v>
      </c>
      <c r="DR1275">
        <v>9</v>
      </c>
      <c r="DS1275">
        <v>9</v>
      </c>
      <c r="DT1275">
        <v>10</v>
      </c>
      <c r="DU1275">
        <v>10</v>
      </c>
      <c r="DV1275">
        <v>10</v>
      </c>
      <c r="DW1275">
        <v>10</v>
      </c>
      <c r="DX1275">
        <v>10</v>
      </c>
      <c r="DY1275">
        <v>10</v>
      </c>
      <c r="DZ1275">
        <v>10</v>
      </c>
      <c r="EA1275">
        <v>16</v>
      </c>
      <c r="EB1275">
        <v>16</v>
      </c>
      <c r="EC1275">
        <v>17</v>
      </c>
      <c r="ED1275">
        <v>17</v>
      </c>
      <c r="EE1275">
        <v>17</v>
      </c>
      <c r="EF1275">
        <v>18</v>
      </c>
      <c r="EG1275">
        <v>18</v>
      </c>
      <c r="EH1275">
        <v>20</v>
      </c>
      <c r="EI1275">
        <v>20</v>
      </c>
      <c r="EJ1275">
        <v>20</v>
      </c>
      <c r="EK1275">
        <v>20</v>
      </c>
      <c r="EL1275">
        <v>20</v>
      </c>
      <c r="EM1275">
        <v>23</v>
      </c>
      <c r="EN1275">
        <v>23</v>
      </c>
      <c r="EO1275">
        <v>25</v>
      </c>
      <c r="EP1275">
        <v>25</v>
      </c>
      <c r="EQ1275">
        <v>27</v>
      </c>
      <c r="ER1275">
        <v>27</v>
      </c>
      <c r="ES1275">
        <v>27</v>
      </c>
      <c r="ET1275">
        <v>28</v>
      </c>
      <c r="EU1275">
        <v>28</v>
      </c>
      <c r="EV1275">
        <v>28</v>
      </c>
      <c r="EW1275">
        <v>28</v>
      </c>
      <c r="EX1275">
        <v>28</v>
      </c>
      <c r="EY1275">
        <v>28</v>
      </c>
      <c r="EZ1275">
        <v>28</v>
      </c>
      <c r="FA1275">
        <v>28</v>
      </c>
      <c r="FB1275">
        <v>28</v>
      </c>
      <c r="FC1275">
        <v>29</v>
      </c>
      <c r="FD1275">
        <v>29</v>
      </c>
      <c r="FE1275">
        <v>29</v>
      </c>
      <c r="FF1275">
        <v>29</v>
      </c>
      <c r="FG1275">
        <v>29</v>
      </c>
      <c r="FH1275">
        <v>29</v>
      </c>
      <c r="FI1275">
        <v>29</v>
      </c>
      <c r="FJ1275">
        <v>30</v>
      </c>
      <c r="FK1275">
        <v>30</v>
      </c>
      <c r="FL1275">
        <v>30</v>
      </c>
      <c r="FM1275">
        <v>30</v>
      </c>
      <c r="FN1275">
        <v>30</v>
      </c>
      <c r="FO1275">
        <v>32</v>
      </c>
      <c r="FP1275">
        <v>32</v>
      </c>
      <c r="FQ1275">
        <v>32</v>
      </c>
      <c r="FR1275">
        <v>32</v>
      </c>
      <c r="FS1275">
        <v>32</v>
      </c>
      <c r="FT1275">
        <v>33</v>
      </c>
      <c r="FU1275">
        <v>33</v>
      </c>
      <c r="FV1275">
        <v>33</v>
      </c>
      <c r="FW1275">
        <v>33</v>
      </c>
      <c r="FX1275">
        <v>35</v>
      </c>
      <c r="FY1275">
        <v>35</v>
      </c>
      <c r="FZ1275">
        <v>35</v>
      </c>
      <c r="GA1275">
        <v>35</v>
      </c>
      <c r="GB1275">
        <v>35</v>
      </c>
    </row>
    <row r="1276" spans="2:184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1</v>
      </c>
      <c r="DA1276">
        <v>1</v>
      </c>
      <c r="DB1276">
        <v>1</v>
      </c>
      <c r="DC1276">
        <v>1</v>
      </c>
      <c r="DD1276">
        <v>1</v>
      </c>
      <c r="DE1276">
        <v>1</v>
      </c>
      <c r="DF1276">
        <v>1</v>
      </c>
      <c r="DG1276">
        <v>1</v>
      </c>
      <c r="DH1276">
        <v>1</v>
      </c>
      <c r="DI1276">
        <v>1</v>
      </c>
      <c r="DJ1276">
        <v>1</v>
      </c>
      <c r="DK1276">
        <v>1</v>
      </c>
      <c r="DL1276">
        <v>1</v>
      </c>
      <c r="DM1276">
        <v>1</v>
      </c>
      <c r="DN1276">
        <v>1</v>
      </c>
      <c r="DO1276">
        <v>1</v>
      </c>
      <c r="DP1276">
        <v>1</v>
      </c>
      <c r="DQ1276">
        <v>1</v>
      </c>
      <c r="DR1276">
        <v>1</v>
      </c>
      <c r="DS1276">
        <v>1</v>
      </c>
      <c r="DT1276">
        <v>1</v>
      </c>
      <c r="DU1276">
        <v>1</v>
      </c>
      <c r="DV1276">
        <v>1</v>
      </c>
      <c r="DW1276">
        <v>1</v>
      </c>
      <c r="DX1276">
        <v>1</v>
      </c>
      <c r="DY1276">
        <v>1</v>
      </c>
      <c r="DZ1276">
        <v>1</v>
      </c>
      <c r="EA1276">
        <v>2</v>
      </c>
      <c r="EB1276">
        <v>2</v>
      </c>
      <c r="EC1276">
        <v>2</v>
      </c>
      <c r="ED1276">
        <v>2</v>
      </c>
      <c r="EE1276">
        <v>2</v>
      </c>
      <c r="EF1276">
        <v>2</v>
      </c>
      <c r="EG1276">
        <v>2</v>
      </c>
      <c r="EH1276">
        <v>2</v>
      </c>
      <c r="EI1276">
        <v>2</v>
      </c>
      <c r="EJ1276">
        <v>2</v>
      </c>
      <c r="EK1276">
        <v>2</v>
      </c>
      <c r="EL1276">
        <v>2</v>
      </c>
      <c r="EM1276">
        <v>2</v>
      </c>
      <c r="EN1276">
        <v>2</v>
      </c>
      <c r="EO1276">
        <v>2</v>
      </c>
      <c r="EP1276">
        <v>2</v>
      </c>
      <c r="EQ1276">
        <v>2</v>
      </c>
      <c r="ER1276">
        <v>2</v>
      </c>
      <c r="ES1276">
        <v>2</v>
      </c>
      <c r="ET1276">
        <v>2</v>
      </c>
      <c r="EU1276">
        <v>2</v>
      </c>
      <c r="EV1276">
        <v>2</v>
      </c>
      <c r="EW1276">
        <v>2</v>
      </c>
      <c r="EX1276">
        <v>2</v>
      </c>
      <c r="EY1276">
        <v>2</v>
      </c>
      <c r="EZ1276">
        <v>2</v>
      </c>
      <c r="FA1276">
        <v>2</v>
      </c>
      <c r="FB1276">
        <v>2</v>
      </c>
      <c r="FC1276">
        <v>2</v>
      </c>
      <c r="FD1276">
        <v>2</v>
      </c>
      <c r="FE1276">
        <v>2</v>
      </c>
      <c r="FF1276">
        <v>2</v>
      </c>
      <c r="FG1276">
        <v>2</v>
      </c>
      <c r="FH1276">
        <v>2</v>
      </c>
      <c r="FI1276">
        <v>2</v>
      </c>
      <c r="FJ1276">
        <v>4</v>
      </c>
      <c r="FK1276">
        <v>4</v>
      </c>
      <c r="FL1276">
        <v>4</v>
      </c>
      <c r="FM1276">
        <v>4</v>
      </c>
      <c r="FN1276">
        <v>4</v>
      </c>
      <c r="FO1276">
        <v>2</v>
      </c>
      <c r="FP1276">
        <v>2</v>
      </c>
      <c r="FQ1276">
        <v>2</v>
      </c>
      <c r="FR1276">
        <v>2</v>
      </c>
      <c r="FS1276">
        <v>2</v>
      </c>
      <c r="FT1276">
        <v>2</v>
      </c>
      <c r="FU1276">
        <v>2</v>
      </c>
      <c r="FV1276">
        <v>2</v>
      </c>
      <c r="FW1276">
        <v>2</v>
      </c>
      <c r="FX1276">
        <v>2</v>
      </c>
      <c r="FY1276">
        <v>2</v>
      </c>
      <c r="FZ1276">
        <v>4</v>
      </c>
      <c r="GA1276">
        <v>4</v>
      </c>
      <c r="GB1276">
        <v>4</v>
      </c>
    </row>
    <row r="1277" spans="2:184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1</v>
      </c>
      <c r="BS1277">
        <v>1</v>
      </c>
      <c r="BT1277">
        <v>1</v>
      </c>
      <c r="BU1277">
        <v>1</v>
      </c>
      <c r="BV1277">
        <v>1</v>
      </c>
      <c r="BW1277">
        <v>2</v>
      </c>
      <c r="BX1277">
        <v>2</v>
      </c>
      <c r="BY1277">
        <v>2</v>
      </c>
      <c r="BZ1277">
        <v>2</v>
      </c>
      <c r="CA1277">
        <v>2</v>
      </c>
      <c r="CB1277">
        <v>3</v>
      </c>
      <c r="CC1277">
        <v>4</v>
      </c>
      <c r="CD1277">
        <v>4</v>
      </c>
      <c r="CE1277">
        <v>4</v>
      </c>
      <c r="CF1277">
        <v>4</v>
      </c>
      <c r="CG1277">
        <v>4</v>
      </c>
      <c r="CH1277">
        <v>4</v>
      </c>
      <c r="CI1277">
        <v>4</v>
      </c>
      <c r="CJ1277">
        <v>5</v>
      </c>
      <c r="CK1277">
        <v>5</v>
      </c>
      <c r="CL1277">
        <v>5</v>
      </c>
      <c r="CM1277">
        <v>5</v>
      </c>
      <c r="CN1277">
        <v>5</v>
      </c>
      <c r="CO1277">
        <v>5</v>
      </c>
      <c r="CP1277">
        <v>5</v>
      </c>
      <c r="CQ1277">
        <v>5</v>
      </c>
      <c r="CR1277">
        <v>5</v>
      </c>
      <c r="CS1277">
        <v>5</v>
      </c>
      <c r="CT1277">
        <v>5</v>
      </c>
      <c r="CU1277">
        <v>5</v>
      </c>
      <c r="CV1277">
        <v>5</v>
      </c>
      <c r="CW1277">
        <v>6</v>
      </c>
      <c r="CX1277">
        <v>6</v>
      </c>
      <c r="CY1277">
        <v>6</v>
      </c>
      <c r="CZ1277">
        <v>7</v>
      </c>
      <c r="DA1277">
        <v>7</v>
      </c>
      <c r="DB1277">
        <v>8</v>
      </c>
      <c r="DC1277">
        <v>8</v>
      </c>
      <c r="DD1277">
        <v>8</v>
      </c>
      <c r="DE1277">
        <v>9</v>
      </c>
      <c r="DF1277">
        <v>9</v>
      </c>
      <c r="DG1277">
        <v>9</v>
      </c>
      <c r="DH1277">
        <v>9</v>
      </c>
      <c r="DI1277">
        <v>9</v>
      </c>
      <c r="DJ1277">
        <v>9</v>
      </c>
      <c r="DK1277">
        <v>9</v>
      </c>
      <c r="DL1277">
        <v>9</v>
      </c>
      <c r="DM1277">
        <v>9</v>
      </c>
      <c r="DN1277">
        <v>10</v>
      </c>
      <c r="DO1277">
        <v>10</v>
      </c>
      <c r="DP1277">
        <v>10</v>
      </c>
      <c r="DQ1277">
        <v>10</v>
      </c>
      <c r="DR1277">
        <v>11</v>
      </c>
      <c r="DS1277">
        <v>11</v>
      </c>
      <c r="DT1277">
        <v>11</v>
      </c>
      <c r="DU1277">
        <v>11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1</v>
      </c>
      <c r="EE1277">
        <v>11</v>
      </c>
      <c r="EF1277">
        <v>11</v>
      </c>
      <c r="EG1277">
        <v>11</v>
      </c>
      <c r="EH1277">
        <v>11</v>
      </c>
      <c r="EI1277">
        <v>11</v>
      </c>
      <c r="EJ1277">
        <v>11</v>
      </c>
      <c r="EK1277">
        <v>11</v>
      </c>
      <c r="EL1277">
        <v>11</v>
      </c>
      <c r="EM1277">
        <v>11</v>
      </c>
      <c r="EN1277">
        <v>11</v>
      </c>
      <c r="EO1277">
        <v>11</v>
      </c>
      <c r="EP1277">
        <v>12</v>
      </c>
      <c r="EQ1277">
        <v>12</v>
      </c>
      <c r="ER1277">
        <v>12</v>
      </c>
      <c r="ES1277">
        <v>12</v>
      </c>
      <c r="ET1277">
        <v>12</v>
      </c>
      <c r="EU1277">
        <v>12</v>
      </c>
      <c r="EV1277">
        <v>12</v>
      </c>
      <c r="EW1277">
        <v>12</v>
      </c>
      <c r="EX1277">
        <v>13</v>
      </c>
      <c r="EY1277">
        <v>13</v>
      </c>
      <c r="EZ1277">
        <v>13</v>
      </c>
      <c r="FA1277">
        <v>20</v>
      </c>
      <c r="FB1277">
        <v>20</v>
      </c>
      <c r="FC1277">
        <v>24</v>
      </c>
      <c r="FD1277">
        <v>28</v>
      </c>
      <c r="FE1277">
        <v>28</v>
      </c>
      <c r="FF1277">
        <v>28</v>
      </c>
      <c r="FG1277">
        <v>28</v>
      </c>
      <c r="FH1277">
        <v>37</v>
      </c>
      <c r="FI1277">
        <v>37</v>
      </c>
      <c r="FJ1277">
        <v>37</v>
      </c>
      <c r="FK1277">
        <v>38</v>
      </c>
      <c r="FL1277">
        <v>43</v>
      </c>
      <c r="FM1277">
        <v>43</v>
      </c>
      <c r="FN1277">
        <v>43</v>
      </c>
      <c r="FO1277">
        <v>50</v>
      </c>
      <c r="FP1277">
        <v>50</v>
      </c>
      <c r="FQ1277">
        <v>53</v>
      </c>
      <c r="FR1277">
        <v>59</v>
      </c>
      <c r="FS1277">
        <v>64</v>
      </c>
      <c r="FT1277">
        <v>64</v>
      </c>
      <c r="FU1277">
        <v>64</v>
      </c>
      <c r="FV1277">
        <v>88</v>
      </c>
      <c r="FW1277">
        <v>91</v>
      </c>
      <c r="FX1277">
        <v>97</v>
      </c>
      <c r="FY1277">
        <v>98</v>
      </c>
      <c r="FZ1277">
        <v>106</v>
      </c>
      <c r="GA1277">
        <v>106</v>
      </c>
      <c r="GB1277">
        <v>106</v>
      </c>
    </row>
    <row r="1278" spans="2:184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1</v>
      </c>
      <c r="CQ1278">
        <v>1</v>
      </c>
      <c r="CR1278">
        <v>1</v>
      </c>
      <c r="CS1278">
        <v>6</v>
      </c>
      <c r="CT1278">
        <v>6</v>
      </c>
      <c r="CU1278">
        <v>7</v>
      </c>
      <c r="CV1278">
        <v>7</v>
      </c>
      <c r="CW1278">
        <v>7</v>
      </c>
      <c r="CX1278">
        <v>7</v>
      </c>
      <c r="CY1278">
        <v>7</v>
      </c>
      <c r="CZ1278">
        <v>7</v>
      </c>
      <c r="DA1278">
        <v>7</v>
      </c>
      <c r="DB1278">
        <v>7</v>
      </c>
      <c r="DC1278">
        <v>7</v>
      </c>
      <c r="DD1278">
        <v>8</v>
      </c>
      <c r="DE1278">
        <v>8</v>
      </c>
      <c r="DF1278">
        <v>8</v>
      </c>
      <c r="DG1278">
        <v>9</v>
      </c>
      <c r="DH1278">
        <v>14</v>
      </c>
      <c r="DI1278">
        <v>15</v>
      </c>
      <c r="DJ1278">
        <v>16</v>
      </c>
      <c r="DK1278">
        <v>16</v>
      </c>
      <c r="DL1278">
        <v>15</v>
      </c>
      <c r="DM1278">
        <v>16</v>
      </c>
      <c r="DN1278">
        <v>16</v>
      </c>
      <c r="DO1278">
        <v>16</v>
      </c>
      <c r="DP1278">
        <v>16</v>
      </c>
      <c r="DQ1278">
        <v>16</v>
      </c>
      <c r="DR1278">
        <v>16</v>
      </c>
      <c r="DS1278">
        <v>16</v>
      </c>
      <c r="DT1278">
        <v>15</v>
      </c>
      <c r="DU1278">
        <v>15</v>
      </c>
      <c r="DV1278">
        <v>17</v>
      </c>
      <c r="DW1278">
        <v>17</v>
      </c>
      <c r="DX1278">
        <v>17</v>
      </c>
      <c r="DY1278">
        <v>18</v>
      </c>
      <c r="DZ1278">
        <v>18</v>
      </c>
      <c r="EA1278">
        <v>18</v>
      </c>
      <c r="EB1278">
        <v>18</v>
      </c>
      <c r="EC1278">
        <v>21</v>
      </c>
      <c r="ED1278">
        <v>21</v>
      </c>
      <c r="EE1278">
        <v>21</v>
      </c>
      <c r="EF1278">
        <v>21</v>
      </c>
      <c r="EG1278">
        <v>21</v>
      </c>
      <c r="EH1278">
        <v>22</v>
      </c>
      <c r="EI1278">
        <v>22</v>
      </c>
      <c r="EJ1278">
        <v>22</v>
      </c>
      <c r="EK1278">
        <v>22</v>
      </c>
      <c r="EL1278">
        <v>22</v>
      </c>
      <c r="EM1278">
        <v>22</v>
      </c>
      <c r="EN1278">
        <v>22</v>
      </c>
      <c r="EO1278">
        <v>22</v>
      </c>
      <c r="EP1278">
        <v>22</v>
      </c>
      <c r="EQ1278">
        <v>22</v>
      </c>
      <c r="ER1278">
        <v>22</v>
      </c>
      <c r="ES1278">
        <v>22</v>
      </c>
      <c r="ET1278">
        <v>22</v>
      </c>
      <c r="EU1278">
        <v>22</v>
      </c>
      <c r="EV1278">
        <v>22</v>
      </c>
      <c r="EW1278">
        <v>22</v>
      </c>
      <c r="EX1278">
        <v>23</v>
      </c>
      <c r="EY1278">
        <v>23</v>
      </c>
      <c r="EZ1278">
        <v>23</v>
      </c>
      <c r="FA1278">
        <v>23</v>
      </c>
      <c r="FB1278">
        <v>23</v>
      </c>
      <c r="FC1278">
        <v>23</v>
      </c>
      <c r="FD1278">
        <v>23</v>
      </c>
      <c r="FE1278">
        <v>23</v>
      </c>
      <c r="FF1278">
        <v>23</v>
      </c>
      <c r="FG1278">
        <v>23</v>
      </c>
      <c r="FH1278">
        <v>23</v>
      </c>
      <c r="FI1278">
        <v>23</v>
      </c>
      <c r="FJ1278">
        <v>24</v>
      </c>
      <c r="FK1278">
        <v>24</v>
      </c>
      <c r="FL1278">
        <v>28</v>
      </c>
      <c r="FM1278">
        <v>28</v>
      </c>
      <c r="FN1278">
        <v>28</v>
      </c>
      <c r="FO1278">
        <v>30</v>
      </c>
      <c r="FP1278">
        <v>30</v>
      </c>
      <c r="FQ1278">
        <v>30</v>
      </c>
      <c r="FR1278">
        <v>30</v>
      </c>
      <c r="FS1278">
        <v>32</v>
      </c>
      <c r="FT1278">
        <v>32</v>
      </c>
      <c r="FU1278">
        <v>32</v>
      </c>
      <c r="FV1278">
        <v>33</v>
      </c>
      <c r="FW1278">
        <v>33</v>
      </c>
      <c r="FX1278">
        <v>33</v>
      </c>
      <c r="FY1278">
        <v>33</v>
      </c>
      <c r="FZ1278">
        <v>33</v>
      </c>
      <c r="GA1278">
        <v>33</v>
      </c>
      <c r="GB1278">
        <v>33</v>
      </c>
    </row>
    <row r="1279" spans="2:184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1</v>
      </c>
      <c r="DW1279">
        <v>1</v>
      </c>
      <c r="DX1279">
        <v>1</v>
      </c>
      <c r="DY1279">
        <v>1</v>
      </c>
      <c r="DZ1279">
        <v>1</v>
      </c>
      <c r="EA1279">
        <v>1</v>
      </c>
      <c r="EB1279">
        <v>1</v>
      </c>
      <c r="EC1279">
        <v>4</v>
      </c>
      <c r="ED1279">
        <v>5</v>
      </c>
      <c r="EE1279">
        <v>5</v>
      </c>
      <c r="EF1279">
        <v>5</v>
      </c>
      <c r="EG1279">
        <v>5</v>
      </c>
      <c r="EH1279">
        <v>5</v>
      </c>
      <c r="EI1279">
        <v>5</v>
      </c>
      <c r="EJ1279">
        <v>5</v>
      </c>
      <c r="EK1279">
        <v>5</v>
      </c>
      <c r="EL1279">
        <v>5</v>
      </c>
      <c r="EM1279">
        <v>6</v>
      </c>
      <c r="EN1279">
        <v>6</v>
      </c>
      <c r="EO1279">
        <v>5</v>
      </c>
      <c r="EP1279">
        <v>5</v>
      </c>
      <c r="EQ1279">
        <v>5</v>
      </c>
      <c r="ER1279">
        <v>5</v>
      </c>
      <c r="ES1279">
        <v>5</v>
      </c>
      <c r="ET1279">
        <v>6</v>
      </c>
      <c r="EU1279">
        <v>6</v>
      </c>
      <c r="EV1279">
        <v>7</v>
      </c>
      <c r="EW1279">
        <v>7</v>
      </c>
      <c r="EX1279">
        <v>8</v>
      </c>
      <c r="EY1279">
        <v>8</v>
      </c>
      <c r="EZ1279">
        <v>8</v>
      </c>
      <c r="FA1279">
        <v>9</v>
      </c>
      <c r="FB1279">
        <v>9</v>
      </c>
      <c r="FC1279">
        <v>9</v>
      </c>
      <c r="FD1279">
        <v>9</v>
      </c>
      <c r="FE1279">
        <v>9</v>
      </c>
      <c r="FF1279">
        <v>9</v>
      </c>
      <c r="FG1279">
        <v>9</v>
      </c>
      <c r="FH1279">
        <v>9</v>
      </c>
      <c r="FI1279">
        <v>9</v>
      </c>
      <c r="FJ1279">
        <v>9</v>
      </c>
      <c r="FK1279">
        <v>9</v>
      </c>
      <c r="FL1279">
        <v>9</v>
      </c>
      <c r="FM1279">
        <v>9</v>
      </c>
      <c r="FN1279">
        <v>9</v>
      </c>
      <c r="FO1279">
        <v>9</v>
      </c>
      <c r="FP1279">
        <v>9</v>
      </c>
      <c r="FQ1279">
        <v>9</v>
      </c>
      <c r="FR1279">
        <v>9</v>
      </c>
      <c r="FS1279">
        <v>9</v>
      </c>
      <c r="FT1279">
        <v>9</v>
      </c>
      <c r="FU1279">
        <v>9</v>
      </c>
      <c r="FV1279">
        <v>10</v>
      </c>
      <c r="FW1279">
        <v>10</v>
      </c>
      <c r="FX1279">
        <v>10</v>
      </c>
      <c r="FY1279">
        <v>10</v>
      </c>
      <c r="FZ1279">
        <v>10</v>
      </c>
      <c r="GA1279">
        <v>10</v>
      </c>
      <c r="GB1279">
        <v>10</v>
      </c>
    </row>
    <row r="1280" spans="2:184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1</v>
      </c>
      <c r="BU1280">
        <v>1</v>
      </c>
      <c r="BV1280">
        <v>1</v>
      </c>
      <c r="BW1280">
        <v>1</v>
      </c>
      <c r="BX1280">
        <v>1</v>
      </c>
      <c r="BY1280">
        <v>1</v>
      </c>
      <c r="BZ1280">
        <v>1</v>
      </c>
      <c r="CA1280">
        <v>1</v>
      </c>
      <c r="CB1280">
        <v>1</v>
      </c>
      <c r="CC1280">
        <v>1</v>
      </c>
      <c r="CD1280">
        <v>1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2</v>
      </c>
      <c r="DI1280">
        <v>3</v>
      </c>
      <c r="DJ1280">
        <v>4</v>
      </c>
      <c r="DK1280">
        <v>4</v>
      </c>
      <c r="DL1280">
        <v>4</v>
      </c>
      <c r="DM1280">
        <v>12</v>
      </c>
      <c r="DN1280">
        <v>23</v>
      </c>
      <c r="DO1280">
        <v>23</v>
      </c>
      <c r="DP1280">
        <v>24</v>
      </c>
      <c r="DQ1280">
        <v>25</v>
      </c>
      <c r="DR1280">
        <v>31</v>
      </c>
      <c r="DS1280">
        <v>32</v>
      </c>
      <c r="DT1280">
        <v>33</v>
      </c>
      <c r="DU1280">
        <v>36</v>
      </c>
      <c r="DV1280">
        <v>84</v>
      </c>
      <c r="DW1280">
        <v>84</v>
      </c>
      <c r="DX1280">
        <v>92</v>
      </c>
      <c r="DY1280">
        <v>92</v>
      </c>
      <c r="DZ1280">
        <v>93</v>
      </c>
      <c r="EA1280">
        <v>93</v>
      </c>
      <c r="EB1280">
        <v>95</v>
      </c>
      <c r="EC1280">
        <v>96</v>
      </c>
      <c r="ED1280">
        <v>96</v>
      </c>
      <c r="EE1280">
        <v>96</v>
      </c>
      <c r="EF1280">
        <v>100</v>
      </c>
      <c r="EG1280">
        <v>100</v>
      </c>
      <c r="EH1280">
        <v>102</v>
      </c>
      <c r="EI1280">
        <v>102</v>
      </c>
      <c r="EJ1280">
        <v>103</v>
      </c>
      <c r="EK1280">
        <v>102</v>
      </c>
      <c r="EL1280">
        <v>102</v>
      </c>
      <c r="EM1280">
        <v>103</v>
      </c>
      <c r="EN1280">
        <v>102</v>
      </c>
      <c r="EO1280">
        <v>102</v>
      </c>
      <c r="EP1280">
        <v>102</v>
      </c>
      <c r="EQ1280">
        <v>102</v>
      </c>
      <c r="ER1280">
        <v>102</v>
      </c>
      <c r="ES1280">
        <v>102</v>
      </c>
      <c r="ET1280">
        <v>103</v>
      </c>
      <c r="EU1280">
        <v>103</v>
      </c>
      <c r="EV1280">
        <v>103</v>
      </c>
      <c r="EW1280">
        <v>104</v>
      </c>
      <c r="EX1280">
        <v>104</v>
      </c>
      <c r="EY1280">
        <v>104</v>
      </c>
      <c r="EZ1280">
        <v>104</v>
      </c>
      <c r="FA1280">
        <v>104</v>
      </c>
      <c r="FB1280">
        <v>104</v>
      </c>
      <c r="FC1280">
        <v>105</v>
      </c>
      <c r="FD1280">
        <v>105</v>
      </c>
      <c r="FE1280">
        <v>105</v>
      </c>
      <c r="FF1280">
        <v>105</v>
      </c>
      <c r="FG1280">
        <v>105</v>
      </c>
      <c r="FH1280">
        <v>106</v>
      </c>
      <c r="FI1280">
        <v>112</v>
      </c>
      <c r="FJ1280">
        <v>113</v>
      </c>
      <c r="FK1280">
        <v>113</v>
      </c>
      <c r="FL1280">
        <v>113</v>
      </c>
      <c r="FM1280">
        <v>113</v>
      </c>
      <c r="FN1280">
        <v>113</v>
      </c>
      <c r="FO1280">
        <v>113</v>
      </c>
      <c r="FP1280">
        <v>113</v>
      </c>
      <c r="FQ1280">
        <v>117</v>
      </c>
      <c r="FR1280">
        <v>117</v>
      </c>
      <c r="FS1280">
        <v>117</v>
      </c>
      <c r="FT1280">
        <v>117</v>
      </c>
      <c r="FU1280">
        <v>117</v>
      </c>
      <c r="FV1280">
        <v>123</v>
      </c>
      <c r="FW1280">
        <v>124</v>
      </c>
      <c r="FX1280">
        <v>124</v>
      </c>
      <c r="FY1280">
        <v>124</v>
      </c>
      <c r="FZ1280">
        <v>124</v>
      </c>
      <c r="GA1280">
        <v>124</v>
      </c>
      <c r="GB1280">
        <v>124</v>
      </c>
    </row>
    <row r="1281" spans="2:184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1</v>
      </c>
      <c r="BR1281">
        <v>1</v>
      </c>
      <c r="BS1281">
        <v>1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2</v>
      </c>
      <c r="BZ1281">
        <v>2</v>
      </c>
      <c r="CA1281">
        <v>2</v>
      </c>
      <c r="CB1281">
        <v>3</v>
      </c>
      <c r="CC1281">
        <v>3</v>
      </c>
      <c r="CD1281">
        <v>5</v>
      </c>
      <c r="CE1281">
        <v>5</v>
      </c>
      <c r="CF1281">
        <v>5</v>
      </c>
      <c r="CG1281">
        <v>5</v>
      </c>
      <c r="CH1281">
        <v>5</v>
      </c>
      <c r="CI1281">
        <v>5</v>
      </c>
      <c r="CJ1281">
        <v>5</v>
      </c>
      <c r="CK1281">
        <v>5</v>
      </c>
      <c r="CL1281">
        <v>5</v>
      </c>
      <c r="CM1281">
        <v>6</v>
      </c>
      <c r="CN1281">
        <v>5</v>
      </c>
      <c r="CO1281">
        <v>5</v>
      </c>
      <c r="CP1281">
        <v>6</v>
      </c>
      <c r="CQ1281">
        <v>6</v>
      </c>
      <c r="CR1281">
        <v>6</v>
      </c>
      <c r="CS1281">
        <v>7</v>
      </c>
      <c r="CT1281">
        <v>8</v>
      </c>
      <c r="CU1281">
        <v>8</v>
      </c>
      <c r="CV1281">
        <v>8</v>
      </c>
      <c r="CW1281">
        <v>8</v>
      </c>
      <c r="CX1281">
        <v>8</v>
      </c>
      <c r="CY1281">
        <v>9</v>
      </c>
      <c r="CZ1281">
        <v>9</v>
      </c>
      <c r="DA1281">
        <v>9</v>
      </c>
      <c r="DB1281">
        <v>10</v>
      </c>
      <c r="DC1281">
        <v>10</v>
      </c>
      <c r="DD1281">
        <v>10</v>
      </c>
      <c r="DE1281">
        <v>10</v>
      </c>
      <c r="DF1281">
        <v>11</v>
      </c>
      <c r="DG1281">
        <v>12</v>
      </c>
      <c r="DH1281">
        <v>12</v>
      </c>
      <c r="DI1281">
        <v>12</v>
      </c>
      <c r="DJ1281">
        <v>12</v>
      </c>
      <c r="DK1281">
        <v>13</v>
      </c>
      <c r="DL1281">
        <v>15</v>
      </c>
      <c r="DM1281">
        <v>16</v>
      </c>
      <c r="DN1281">
        <v>19</v>
      </c>
      <c r="DO1281">
        <v>19</v>
      </c>
      <c r="DP1281">
        <v>19</v>
      </c>
      <c r="DQ1281">
        <v>19</v>
      </c>
      <c r="DR1281">
        <v>20</v>
      </c>
      <c r="DS1281">
        <v>20</v>
      </c>
      <c r="DT1281">
        <v>21</v>
      </c>
      <c r="DU1281">
        <v>21</v>
      </c>
      <c r="DV1281">
        <v>21</v>
      </c>
      <c r="DW1281">
        <v>21</v>
      </c>
      <c r="DX1281">
        <v>21</v>
      </c>
      <c r="DY1281">
        <v>22</v>
      </c>
      <c r="DZ1281">
        <v>22</v>
      </c>
      <c r="EA1281">
        <v>22</v>
      </c>
      <c r="EB1281">
        <v>22</v>
      </c>
      <c r="EC1281">
        <v>22</v>
      </c>
      <c r="ED1281">
        <v>22</v>
      </c>
      <c r="EE1281">
        <v>22</v>
      </c>
      <c r="EF1281">
        <v>22</v>
      </c>
      <c r="EG1281">
        <v>22</v>
      </c>
      <c r="EH1281">
        <v>22</v>
      </c>
      <c r="EI1281">
        <v>22</v>
      </c>
      <c r="EJ1281">
        <v>22</v>
      </c>
      <c r="EK1281">
        <v>22</v>
      </c>
      <c r="EL1281">
        <v>22</v>
      </c>
      <c r="EM1281">
        <v>23</v>
      </c>
      <c r="EN1281">
        <v>23</v>
      </c>
      <c r="EO1281">
        <v>23</v>
      </c>
      <c r="EP1281">
        <v>23</v>
      </c>
      <c r="EQ1281">
        <v>22</v>
      </c>
      <c r="ER1281">
        <v>22</v>
      </c>
      <c r="ES1281">
        <v>22</v>
      </c>
      <c r="ET1281">
        <v>22</v>
      </c>
      <c r="EU1281">
        <v>22</v>
      </c>
      <c r="EV1281">
        <v>22</v>
      </c>
      <c r="EW1281">
        <v>22</v>
      </c>
      <c r="EX1281">
        <v>22</v>
      </c>
      <c r="EY1281">
        <v>22</v>
      </c>
      <c r="EZ1281">
        <v>22</v>
      </c>
      <c r="FA1281">
        <v>22</v>
      </c>
      <c r="FB1281">
        <v>22</v>
      </c>
      <c r="FC1281">
        <v>25</v>
      </c>
      <c r="FD1281">
        <v>24</v>
      </c>
      <c r="FE1281">
        <v>24</v>
      </c>
      <c r="FF1281">
        <v>24</v>
      </c>
      <c r="FG1281">
        <v>24</v>
      </c>
      <c r="FH1281">
        <v>24</v>
      </c>
      <c r="FI1281">
        <v>24</v>
      </c>
      <c r="FJ1281">
        <v>25</v>
      </c>
      <c r="FK1281">
        <v>25</v>
      </c>
      <c r="FL1281">
        <v>28</v>
      </c>
      <c r="FM1281">
        <v>27</v>
      </c>
      <c r="FN1281">
        <v>27</v>
      </c>
      <c r="FO1281">
        <v>27</v>
      </c>
      <c r="FP1281">
        <v>34</v>
      </c>
      <c r="FQ1281">
        <v>34</v>
      </c>
      <c r="FR1281">
        <v>36</v>
      </c>
      <c r="FS1281">
        <v>37</v>
      </c>
      <c r="FT1281">
        <v>37</v>
      </c>
      <c r="FU1281">
        <v>37</v>
      </c>
      <c r="FV1281">
        <v>36</v>
      </c>
      <c r="FW1281">
        <v>37</v>
      </c>
      <c r="FX1281">
        <v>38</v>
      </c>
      <c r="FY1281">
        <v>39</v>
      </c>
      <c r="FZ1281">
        <v>40</v>
      </c>
      <c r="GA1281">
        <v>40</v>
      </c>
      <c r="GB1281">
        <v>40</v>
      </c>
    </row>
    <row r="1282" spans="2:184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1</v>
      </c>
      <c r="CA1282">
        <v>1</v>
      </c>
      <c r="CB1282">
        <v>1</v>
      </c>
      <c r="CC1282">
        <v>1</v>
      </c>
      <c r="CD1282">
        <v>2</v>
      </c>
      <c r="CE1282">
        <v>2</v>
      </c>
      <c r="CF1282">
        <v>2</v>
      </c>
      <c r="CG1282">
        <v>2</v>
      </c>
      <c r="CH1282">
        <v>3</v>
      </c>
      <c r="CI1282">
        <v>3</v>
      </c>
      <c r="CJ1282">
        <v>3</v>
      </c>
      <c r="CK1282">
        <v>3</v>
      </c>
      <c r="CL1282">
        <v>3</v>
      </c>
      <c r="CM1282">
        <v>3</v>
      </c>
      <c r="CN1282">
        <v>3</v>
      </c>
      <c r="CO1282">
        <v>4</v>
      </c>
      <c r="CP1282">
        <v>4</v>
      </c>
      <c r="CQ1282">
        <v>4</v>
      </c>
      <c r="CR1282">
        <v>4</v>
      </c>
      <c r="CS1282">
        <v>4</v>
      </c>
      <c r="CT1282">
        <v>4</v>
      </c>
      <c r="CU1282">
        <v>4</v>
      </c>
      <c r="CV1282">
        <v>4</v>
      </c>
      <c r="CW1282">
        <v>4</v>
      </c>
      <c r="CX1282">
        <v>4</v>
      </c>
      <c r="CY1282">
        <v>4</v>
      </c>
      <c r="CZ1282">
        <v>4</v>
      </c>
      <c r="DA1282">
        <v>4</v>
      </c>
      <c r="DB1282">
        <v>4</v>
      </c>
      <c r="DC1282">
        <v>4</v>
      </c>
      <c r="DD1282">
        <v>4</v>
      </c>
      <c r="DE1282">
        <v>4</v>
      </c>
      <c r="DF1282">
        <v>4</v>
      </c>
      <c r="DG1282">
        <v>4</v>
      </c>
      <c r="DH1282">
        <v>4</v>
      </c>
      <c r="DI1282">
        <v>4</v>
      </c>
      <c r="DJ1282">
        <v>4</v>
      </c>
      <c r="DK1282">
        <v>4</v>
      </c>
      <c r="DL1282">
        <v>4</v>
      </c>
      <c r="DM1282">
        <v>4</v>
      </c>
      <c r="DN1282">
        <v>4</v>
      </c>
      <c r="DO1282">
        <v>4</v>
      </c>
      <c r="DP1282">
        <v>4</v>
      </c>
      <c r="DQ1282">
        <v>4</v>
      </c>
      <c r="DR1282">
        <v>4</v>
      </c>
      <c r="DS1282">
        <v>4</v>
      </c>
      <c r="DT1282">
        <v>4</v>
      </c>
      <c r="DU1282">
        <v>4</v>
      </c>
      <c r="DV1282">
        <v>4</v>
      </c>
      <c r="DW1282">
        <v>4</v>
      </c>
      <c r="DX1282">
        <v>4</v>
      </c>
      <c r="DY1282">
        <v>4</v>
      </c>
      <c r="DZ1282">
        <v>4</v>
      </c>
      <c r="EA1282">
        <v>4</v>
      </c>
      <c r="EB1282">
        <v>4</v>
      </c>
      <c r="EC1282">
        <v>4</v>
      </c>
      <c r="ED1282">
        <v>4</v>
      </c>
      <c r="EE1282">
        <v>4</v>
      </c>
      <c r="EF1282">
        <v>4</v>
      </c>
      <c r="EG1282">
        <v>4</v>
      </c>
      <c r="EH1282">
        <v>4</v>
      </c>
      <c r="EI1282">
        <v>4</v>
      </c>
      <c r="EJ1282">
        <v>4</v>
      </c>
      <c r="EK1282">
        <v>4</v>
      </c>
      <c r="EL1282">
        <v>4</v>
      </c>
      <c r="EM1282">
        <v>4</v>
      </c>
      <c r="EN1282">
        <v>4</v>
      </c>
      <c r="EO1282">
        <v>4</v>
      </c>
      <c r="EP1282">
        <v>4</v>
      </c>
      <c r="EQ1282">
        <v>4</v>
      </c>
      <c r="ER1282">
        <v>4</v>
      </c>
      <c r="ES1282">
        <v>4</v>
      </c>
      <c r="ET1282">
        <v>4</v>
      </c>
      <c r="EU1282">
        <v>4</v>
      </c>
      <c r="EV1282">
        <v>4</v>
      </c>
      <c r="EW1282">
        <v>4</v>
      </c>
      <c r="EX1282">
        <v>4</v>
      </c>
      <c r="EY1282">
        <v>4</v>
      </c>
      <c r="EZ1282">
        <v>4</v>
      </c>
      <c r="FA1282">
        <v>4</v>
      </c>
      <c r="FB1282">
        <v>4</v>
      </c>
      <c r="FC1282">
        <v>4</v>
      </c>
      <c r="FD1282">
        <v>4</v>
      </c>
      <c r="FE1282">
        <v>4</v>
      </c>
      <c r="FF1282">
        <v>4</v>
      </c>
      <c r="FG1282">
        <v>4</v>
      </c>
      <c r="FH1282">
        <v>4</v>
      </c>
      <c r="FI1282">
        <v>4</v>
      </c>
      <c r="FJ1282">
        <v>4</v>
      </c>
      <c r="FK1282">
        <v>4</v>
      </c>
      <c r="FL1282">
        <v>4</v>
      </c>
      <c r="FM1282">
        <v>4</v>
      </c>
      <c r="FN1282">
        <v>4</v>
      </c>
      <c r="FO1282">
        <v>4</v>
      </c>
      <c r="FP1282">
        <v>4</v>
      </c>
      <c r="FQ1282">
        <v>4</v>
      </c>
      <c r="FR1282">
        <v>4</v>
      </c>
      <c r="FS1282">
        <v>4</v>
      </c>
      <c r="FT1282">
        <v>4</v>
      </c>
      <c r="FU1282">
        <v>4</v>
      </c>
      <c r="FV1282">
        <v>4</v>
      </c>
      <c r="FW1282">
        <v>4</v>
      </c>
      <c r="FX1282">
        <v>4</v>
      </c>
      <c r="FY1282">
        <v>5</v>
      </c>
      <c r="FZ1282">
        <v>5</v>
      </c>
      <c r="GA1282">
        <v>5</v>
      </c>
      <c r="GB1282">
        <v>5</v>
      </c>
    </row>
    <row r="1283" spans="2:184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1</v>
      </c>
      <c r="AZ1283">
        <v>1</v>
      </c>
      <c r="BA1283">
        <v>1</v>
      </c>
      <c r="BB1283">
        <v>1</v>
      </c>
      <c r="BC1283">
        <v>4</v>
      </c>
      <c r="BD1283">
        <v>4</v>
      </c>
      <c r="BE1283">
        <v>5</v>
      </c>
      <c r="BF1283">
        <v>5</v>
      </c>
      <c r="BG1283">
        <v>8</v>
      </c>
      <c r="BH1283">
        <v>10</v>
      </c>
      <c r="BI1283">
        <v>12</v>
      </c>
      <c r="BJ1283">
        <v>16</v>
      </c>
      <c r="BK1283">
        <v>23</v>
      </c>
      <c r="BL1283">
        <v>25</v>
      </c>
      <c r="BM1283">
        <v>28</v>
      </c>
      <c r="BN1283">
        <v>32</v>
      </c>
      <c r="BO1283">
        <v>36</v>
      </c>
      <c r="BP1283">
        <v>44</v>
      </c>
      <c r="BQ1283">
        <v>59</v>
      </c>
      <c r="BR1283">
        <v>66</v>
      </c>
      <c r="BS1283">
        <v>80</v>
      </c>
      <c r="BT1283">
        <v>108</v>
      </c>
      <c r="BU1283">
        <v>116</v>
      </c>
      <c r="BV1283">
        <v>134</v>
      </c>
      <c r="BW1283">
        <v>143</v>
      </c>
      <c r="BX1283">
        <v>161</v>
      </c>
      <c r="BY1283">
        <v>172</v>
      </c>
      <c r="BZ1283">
        <v>185</v>
      </c>
      <c r="CA1283">
        <v>192</v>
      </c>
      <c r="CB1283">
        <v>212</v>
      </c>
      <c r="CC1283">
        <v>219</v>
      </c>
      <c r="CD1283">
        <v>244</v>
      </c>
      <c r="CE1283">
        <v>252</v>
      </c>
      <c r="CF1283">
        <v>252</v>
      </c>
      <c r="CG1283">
        <v>283</v>
      </c>
      <c r="CH1283">
        <v>304</v>
      </c>
      <c r="CI1283">
        <v>309</v>
      </c>
      <c r="CJ1283">
        <v>323</v>
      </c>
      <c r="CK1283">
        <v>334</v>
      </c>
      <c r="CL1283">
        <v>343</v>
      </c>
      <c r="CM1283">
        <v>358</v>
      </c>
      <c r="CN1283">
        <v>369</v>
      </c>
      <c r="CO1283">
        <v>372</v>
      </c>
      <c r="CP1283">
        <v>377</v>
      </c>
      <c r="CQ1283">
        <v>384</v>
      </c>
      <c r="CR1283">
        <v>396</v>
      </c>
      <c r="CS1283">
        <v>403</v>
      </c>
      <c r="CT1283">
        <v>417</v>
      </c>
      <c r="CU1283">
        <v>424</v>
      </c>
      <c r="CV1283">
        <v>430</v>
      </c>
      <c r="CW1283">
        <v>440</v>
      </c>
      <c r="CX1283">
        <v>446</v>
      </c>
      <c r="CY1283">
        <v>454</v>
      </c>
      <c r="CZ1283">
        <v>464</v>
      </c>
      <c r="DA1283">
        <v>471</v>
      </c>
      <c r="DB1283">
        <v>486</v>
      </c>
      <c r="DC1283">
        <v>498</v>
      </c>
      <c r="DD1283">
        <v>504</v>
      </c>
      <c r="DE1283">
        <v>513</v>
      </c>
      <c r="DF1283">
        <v>521</v>
      </c>
      <c r="DG1283">
        <v>553</v>
      </c>
      <c r="DH1283">
        <v>576</v>
      </c>
      <c r="DI1283">
        <v>583</v>
      </c>
      <c r="DJ1283">
        <v>591</v>
      </c>
      <c r="DK1283">
        <v>604</v>
      </c>
      <c r="DL1283">
        <v>607</v>
      </c>
      <c r="DM1283">
        <v>612</v>
      </c>
      <c r="DN1283">
        <v>619</v>
      </c>
      <c r="DO1283">
        <v>638</v>
      </c>
      <c r="DP1283">
        <v>642</v>
      </c>
      <c r="DQ1283">
        <v>646</v>
      </c>
      <c r="DR1283">
        <v>655</v>
      </c>
      <c r="DS1283">
        <v>657</v>
      </c>
      <c r="DT1283">
        <v>669</v>
      </c>
      <c r="DU1283">
        <v>679</v>
      </c>
      <c r="DV1283">
        <v>684</v>
      </c>
      <c r="DW1283">
        <v>688</v>
      </c>
      <c r="DX1283">
        <v>698</v>
      </c>
      <c r="DY1283">
        <v>738</v>
      </c>
      <c r="DZ1283">
        <v>746</v>
      </c>
      <c r="EA1283">
        <v>760</v>
      </c>
      <c r="EB1283">
        <v>771</v>
      </c>
      <c r="EC1283">
        <v>801</v>
      </c>
      <c r="ED1283">
        <v>812</v>
      </c>
      <c r="EE1283">
        <v>812</v>
      </c>
      <c r="EF1283">
        <v>844</v>
      </c>
      <c r="EG1283">
        <v>857</v>
      </c>
      <c r="EH1283">
        <v>865</v>
      </c>
      <c r="EI1283">
        <v>887</v>
      </c>
      <c r="EJ1283">
        <v>910</v>
      </c>
      <c r="EK1283">
        <v>931</v>
      </c>
      <c r="EL1283">
        <v>940</v>
      </c>
      <c r="EM1283">
        <v>948</v>
      </c>
      <c r="EN1283">
        <v>959</v>
      </c>
      <c r="EO1283">
        <v>972</v>
      </c>
      <c r="EP1283">
        <v>992</v>
      </c>
      <c r="EQ1283">
        <v>1015</v>
      </c>
      <c r="ER1283">
        <v>1031</v>
      </c>
      <c r="ES1283">
        <v>1061</v>
      </c>
      <c r="ET1283">
        <v>1075</v>
      </c>
      <c r="EU1283">
        <v>1080</v>
      </c>
      <c r="EV1283">
        <v>1107</v>
      </c>
      <c r="EW1283">
        <v>1150</v>
      </c>
      <c r="EX1283">
        <v>1197</v>
      </c>
      <c r="EY1283">
        <v>1236</v>
      </c>
      <c r="EZ1283">
        <v>1257</v>
      </c>
      <c r="FA1283">
        <v>1277</v>
      </c>
      <c r="FB1283">
        <v>1316</v>
      </c>
      <c r="FC1283">
        <v>1370</v>
      </c>
      <c r="FD1283">
        <v>1427</v>
      </c>
      <c r="FE1283">
        <v>1490</v>
      </c>
      <c r="FF1283">
        <v>1550</v>
      </c>
      <c r="FG1283">
        <v>1613</v>
      </c>
      <c r="FH1283">
        <v>1651</v>
      </c>
      <c r="FI1283">
        <v>1692</v>
      </c>
      <c r="FJ1283">
        <v>1798</v>
      </c>
      <c r="FK1283">
        <v>1816</v>
      </c>
      <c r="FL1283">
        <v>1993</v>
      </c>
      <c r="FM1283">
        <v>2111</v>
      </c>
      <c r="FN1283">
        <v>2205</v>
      </c>
      <c r="FO1283">
        <v>2277</v>
      </c>
      <c r="FP1283">
        <v>2356</v>
      </c>
      <c r="FQ1283">
        <v>2491</v>
      </c>
      <c r="FR1283">
        <v>2633</v>
      </c>
      <c r="FS1283">
        <v>2724</v>
      </c>
      <c r="FT1283">
        <v>2857</v>
      </c>
      <c r="FU1283">
        <v>2967</v>
      </c>
      <c r="FV1283">
        <v>3081</v>
      </c>
      <c r="FW1283">
        <v>3158</v>
      </c>
      <c r="FX1283">
        <v>3286</v>
      </c>
      <c r="FY1283">
        <v>3422</v>
      </c>
      <c r="FZ1283">
        <v>3564</v>
      </c>
      <c r="GA1283">
        <v>3667</v>
      </c>
      <c r="GB1283">
        <v>3744</v>
      </c>
    </row>
    <row r="1284" spans="2:184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1</v>
      </c>
      <c r="CI1284">
        <v>1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1</v>
      </c>
      <c r="CP1284">
        <v>2</v>
      </c>
      <c r="CQ1284">
        <v>4</v>
      </c>
      <c r="CR1284">
        <v>4</v>
      </c>
      <c r="CS1284">
        <v>9</v>
      </c>
      <c r="CT1284">
        <v>10</v>
      </c>
      <c r="CU1284">
        <v>11</v>
      </c>
      <c r="CV1284">
        <v>11</v>
      </c>
      <c r="CW1284">
        <v>12</v>
      </c>
      <c r="CX1284">
        <v>14</v>
      </c>
      <c r="CY1284">
        <v>14</v>
      </c>
      <c r="CZ1284">
        <v>16</v>
      </c>
      <c r="DA1284">
        <v>19</v>
      </c>
      <c r="DB1284">
        <v>19</v>
      </c>
      <c r="DC1284">
        <v>19</v>
      </c>
      <c r="DD1284">
        <v>21</v>
      </c>
      <c r="DE1284">
        <v>23</v>
      </c>
      <c r="DF1284">
        <v>24</v>
      </c>
      <c r="DG1284">
        <v>26</v>
      </c>
      <c r="DH1284">
        <v>28</v>
      </c>
      <c r="DI1284">
        <v>30</v>
      </c>
      <c r="DJ1284">
        <v>30</v>
      </c>
      <c r="DK1284">
        <v>31</v>
      </c>
      <c r="DL1284">
        <v>32</v>
      </c>
      <c r="DM1284">
        <v>34</v>
      </c>
      <c r="DN1284">
        <v>34</v>
      </c>
      <c r="DO1284">
        <v>36</v>
      </c>
      <c r="DP1284">
        <v>36</v>
      </c>
      <c r="DQ1284">
        <v>36</v>
      </c>
      <c r="DR1284">
        <v>40</v>
      </c>
      <c r="DS1284">
        <v>40</v>
      </c>
      <c r="DT1284">
        <v>40</v>
      </c>
      <c r="DU1284">
        <v>40</v>
      </c>
      <c r="DV1284">
        <v>40</v>
      </c>
      <c r="DW1284">
        <v>40</v>
      </c>
      <c r="DX1284">
        <v>40</v>
      </c>
      <c r="DY1284">
        <v>40</v>
      </c>
      <c r="DZ1284">
        <v>40</v>
      </c>
      <c r="EA1284">
        <v>44</v>
      </c>
      <c r="EB1284">
        <v>44</v>
      </c>
      <c r="EC1284">
        <v>45</v>
      </c>
      <c r="ED1284">
        <v>45</v>
      </c>
      <c r="EE1284">
        <v>45</v>
      </c>
      <c r="EF1284">
        <v>45</v>
      </c>
      <c r="EG1284">
        <v>45</v>
      </c>
      <c r="EH1284">
        <v>45</v>
      </c>
      <c r="EI1284">
        <v>45</v>
      </c>
      <c r="EJ1284">
        <v>45</v>
      </c>
      <c r="EK1284">
        <v>45</v>
      </c>
      <c r="EL1284">
        <v>45</v>
      </c>
      <c r="EM1284">
        <v>46</v>
      </c>
      <c r="EN1284">
        <v>46</v>
      </c>
      <c r="EO1284">
        <v>46</v>
      </c>
      <c r="EP1284">
        <v>46</v>
      </c>
      <c r="EQ1284">
        <v>46</v>
      </c>
      <c r="ER1284">
        <v>46</v>
      </c>
      <c r="ES1284">
        <v>46</v>
      </c>
      <c r="ET1284">
        <v>46</v>
      </c>
      <c r="EU1284">
        <v>46</v>
      </c>
      <c r="EV1284">
        <v>46</v>
      </c>
      <c r="EW1284">
        <v>46</v>
      </c>
      <c r="EX1284">
        <v>46</v>
      </c>
      <c r="EY1284">
        <v>46</v>
      </c>
      <c r="EZ1284">
        <v>46</v>
      </c>
      <c r="FA1284">
        <v>48</v>
      </c>
      <c r="FB1284">
        <v>48</v>
      </c>
      <c r="FC1284">
        <v>47</v>
      </c>
      <c r="FD1284">
        <v>47</v>
      </c>
      <c r="FE1284">
        <v>48</v>
      </c>
      <c r="FF1284">
        <v>48</v>
      </c>
      <c r="FG1284">
        <v>48</v>
      </c>
      <c r="FH1284">
        <v>48</v>
      </c>
      <c r="FI1284">
        <v>48</v>
      </c>
      <c r="FJ1284">
        <v>48</v>
      </c>
      <c r="FK1284">
        <v>48</v>
      </c>
      <c r="FL1284">
        <v>48</v>
      </c>
      <c r="FM1284">
        <v>48</v>
      </c>
      <c r="FN1284">
        <v>48</v>
      </c>
      <c r="FO1284">
        <v>48</v>
      </c>
      <c r="FP1284">
        <v>48</v>
      </c>
      <c r="FQ1284">
        <v>48</v>
      </c>
      <c r="FR1284">
        <v>48</v>
      </c>
      <c r="FS1284">
        <v>48</v>
      </c>
      <c r="FT1284">
        <v>48</v>
      </c>
      <c r="FU1284">
        <v>48</v>
      </c>
      <c r="FV1284">
        <v>48</v>
      </c>
      <c r="FW1284">
        <v>48</v>
      </c>
      <c r="FX1284">
        <v>50</v>
      </c>
      <c r="FY1284">
        <v>50</v>
      </c>
      <c r="FZ1284">
        <v>52</v>
      </c>
      <c r="GA1284">
        <v>52</v>
      </c>
      <c r="GB1284">
        <v>52</v>
      </c>
    </row>
    <row r="1285" spans="2:184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1</v>
      </c>
      <c r="FP1285">
        <v>1</v>
      </c>
      <c r="FQ1285">
        <v>1</v>
      </c>
      <c r="FR1285">
        <v>1</v>
      </c>
      <c r="FS1285">
        <v>4</v>
      </c>
      <c r="FT1285">
        <v>4</v>
      </c>
      <c r="FU1285">
        <v>4</v>
      </c>
      <c r="FV1285">
        <v>4</v>
      </c>
      <c r="FW1285">
        <v>5</v>
      </c>
      <c r="FX1285">
        <v>5</v>
      </c>
      <c r="FY1285">
        <v>5</v>
      </c>
      <c r="FZ1285">
        <v>5</v>
      </c>
      <c r="GA1285">
        <v>5</v>
      </c>
      <c r="GB1285">
        <v>5</v>
      </c>
    </row>
    <row r="1286" spans="2:184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2</v>
      </c>
      <c r="DS1286">
        <v>2</v>
      </c>
      <c r="DT1286">
        <v>2</v>
      </c>
      <c r="DU1286">
        <v>2</v>
      </c>
      <c r="DV1286">
        <v>2</v>
      </c>
      <c r="DW1286">
        <v>2</v>
      </c>
      <c r="DX1286">
        <v>2</v>
      </c>
      <c r="DY1286">
        <v>2</v>
      </c>
      <c r="DZ1286">
        <v>2</v>
      </c>
      <c r="EA1286">
        <v>2</v>
      </c>
      <c r="EB1286">
        <v>2</v>
      </c>
      <c r="EC1286">
        <v>2</v>
      </c>
      <c r="ED1286">
        <v>2</v>
      </c>
      <c r="EE1286">
        <v>2</v>
      </c>
      <c r="EF1286">
        <v>2</v>
      </c>
      <c r="EG1286">
        <v>2</v>
      </c>
      <c r="EH1286">
        <v>3</v>
      </c>
      <c r="EI1286">
        <v>3</v>
      </c>
      <c r="EJ1286">
        <v>3</v>
      </c>
      <c r="EK1286">
        <v>3</v>
      </c>
      <c r="EL1286">
        <v>3</v>
      </c>
      <c r="EM1286">
        <v>3</v>
      </c>
      <c r="EN1286">
        <v>3</v>
      </c>
      <c r="EO1286">
        <v>3</v>
      </c>
      <c r="EP1286">
        <v>3</v>
      </c>
      <c r="EQ1286">
        <v>3</v>
      </c>
      <c r="ER1286">
        <v>3</v>
      </c>
      <c r="ES1286">
        <v>3</v>
      </c>
      <c r="ET1286">
        <v>3</v>
      </c>
      <c r="EU1286">
        <v>3</v>
      </c>
      <c r="EV1286">
        <v>3</v>
      </c>
      <c r="EW1286">
        <v>3</v>
      </c>
      <c r="EX1286">
        <v>3</v>
      </c>
      <c r="EY1286">
        <v>3</v>
      </c>
      <c r="EZ1286">
        <v>3</v>
      </c>
      <c r="FA1286">
        <v>3</v>
      </c>
      <c r="FB1286">
        <v>3</v>
      </c>
      <c r="FC1286">
        <v>3</v>
      </c>
      <c r="FD1286">
        <v>3</v>
      </c>
      <c r="FE1286">
        <v>4</v>
      </c>
      <c r="FF1286">
        <v>4</v>
      </c>
      <c r="FG1286">
        <v>4</v>
      </c>
      <c r="FH1286">
        <v>4</v>
      </c>
      <c r="FI1286">
        <v>4</v>
      </c>
      <c r="FJ1286">
        <v>3</v>
      </c>
      <c r="FK1286">
        <v>3</v>
      </c>
      <c r="FL1286">
        <v>3</v>
      </c>
      <c r="FM1286">
        <v>3</v>
      </c>
      <c r="FN1286">
        <v>3</v>
      </c>
      <c r="FO1286">
        <v>3</v>
      </c>
      <c r="FP1286">
        <v>3</v>
      </c>
      <c r="FQ1286">
        <v>3</v>
      </c>
      <c r="FR1286">
        <v>3</v>
      </c>
      <c r="FS1286">
        <v>3</v>
      </c>
      <c r="FT1286">
        <v>3</v>
      </c>
      <c r="FU1286">
        <v>3</v>
      </c>
      <c r="FV1286">
        <v>3</v>
      </c>
      <c r="FW1286">
        <v>3</v>
      </c>
      <c r="FX1286">
        <v>3</v>
      </c>
      <c r="FY1286">
        <v>3</v>
      </c>
      <c r="FZ1286">
        <v>5</v>
      </c>
      <c r="GA1286">
        <v>5</v>
      </c>
      <c r="GB1286">
        <v>5</v>
      </c>
    </row>
    <row r="1287" spans="2:184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1</v>
      </c>
      <c r="BW1287">
        <v>1</v>
      </c>
      <c r="BX1287">
        <v>1</v>
      </c>
      <c r="BY1287">
        <v>1</v>
      </c>
      <c r="BZ1287">
        <v>4</v>
      </c>
      <c r="CA1287">
        <v>4</v>
      </c>
      <c r="CB1287">
        <v>5</v>
      </c>
      <c r="CC1287">
        <v>8</v>
      </c>
      <c r="CD1287">
        <v>9</v>
      </c>
      <c r="CE1287">
        <v>11</v>
      </c>
      <c r="CF1287">
        <v>11</v>
      </c>
      <c r="CG1287">
        <v>18</v>
      </c>
      <c r="CH1287">
        <v>18</v>
      </c>
      <c r="CI1287">
        <v>18</v>
      </c>
      <c r="CJ1287">
        <v>19</v>
      </c>
      <c r="CK1287">
        <v>20</v>
      </c>
      <c r="CL1287">
        <v>20</v>
      </c>
      <c r="CM1287">
        <v>20</v>
      </c>
      <c r="CN1287">
        <v>20</v>
      </c>
      <c r="CO1287">
        <v>20</v>
      </c>
      <c r="CP1287">
        <v>20</v>
      </c>
      <c r="CQ1287">
        <v>20</v>
      </c>
      <c r="CR1287">
        <v>20</v>
      </c>
      <c r="CS1287">
        <v>20</v>
      </c>
      <c r="CT1287">
        <v>21</v>
      </c>
      <c r="CU1287">
        <v>21</v>
      </c>
      <c r="CV1287">
        <v>21</v>
      </c>
      <c r="CW1287">
        <v>21</v>
      </c>
      <c r="CX1287">
        <v>21</v>
      </c>
      <c r="CY1287">
        <v>22</v>
      </c>
      <c r="CZ1287">
        <v>22</v>
      </c>
      <c r="DA1287">
        <v>22</v>
      </c>
      <c r="DB1287">
        <v>22</v>
      </c>
      <c r="DC1287">
        <v>22</v>
      </c>
      <c r="DD1287">
        <v>22</v>
      </c>
      <c r="DE1287">
        <v>22</v>
      </c>
      <c r="DF1287">
        <v>22</v>
      </c>
      <c r="DG1287">
        <v>22</v>
      </c>
      <c r="DH1287">
        <v>22</v>
      </c>
      <c r="DI1287">
        <v>22</v>
      </c>
      <c r="DJ1287">
        <v>22</v>
      </c>
      <c r="DK1287">
        <v>22</v>
      </c>
      <c r="DL1287">
        <v>22</v>
      </c>
      <c r="DM1287">
        <v>22</v>
      </c>
      <c r="DN1287">
        <v>22</v>
      </c>
      <c r="DO1287">
        <v>22</v>
      </c>
      <c r="DP1287">
        <v>22</v>
      </c>
      <c r="DQ1287">
        <v>22</v>
      </c>
      <c r="DR1287">
        <v>23</v>
      </c>
      <c r="DS1287">
        <v>22</v>
      </c>
      <c r="DT1287">
        <v>22</v>
      </c>
      <c r="DU1287">
        <v>22</v>
      </c>
      <c r="DV1287">
        <v>22</v>
      </c>
      <c r="DW1287">
        <v>22</v>
      </c>
      <c r="DX1287">
        <v>22</v>
      </c>
      <c r="DY1287">
        <v>22</v>
      </c>
      <c r="DZ1287">
        <v>22</v>
      </c>
      <c r="EA1287">
        <v>22</v>
      </c>
      <c r="EB1287">
        <v>22</v>
      </c>
      <c r="EC1287">
        <v>22</v>
      </c>
      <c r="ED1287">
        <v>22</v>
      </c>
      <c r="EE1287">
        <v>22</v>
      </c>
      <c r="EF1287">
        <v>22</v>
      </c>
      <c r="EG1287">
        <v>22</v>
      </c>
      <c r="EH1287">
        <v>22</v>
      </c>
      <c r="EI1287">
        <v>22</v>
      </c>
      <c r="EJ1287">
        <v>22</v>
      </c>
      <c r="EK1287">
        <v>22</v>
      </c>
      <c r="EL1287">
        <v>22</v>
      </c>
      <c r="EM1287">
        <v>26</v>
      </c>
      <c r="EN1287">
        <v>26</v>
      </c>
      <c r="EO1287">
        <v>27</v>
      </c>
      <c r="EP1287">
        <v>27</v>
      </c>
      <c r="EQ1287">
        <v>27</v>
      </c>
      <c r="ER1287">
        <v>27</v>
      </c>
      <c r="ES1287">
        <v>27</v>
      </c>
      <c r="ET1287">
        <v>27</v>
      </c>
      <c r="EU1287">
        <v>27</v>
      </c>
      <c r="EV1287">
        <v>27</v>
      </c>
      <c r="EW1287">
        <v>27</v>
      </c>
      <c r="EX1287">
        <v>28</v>
      </c>
      <c r="EY1287">
        <v>28</v>
      </c>
      <c r="EZ1287">
        <v>28</v>
      </c>
      <c r="FA1287">
        <v>28</v>
      </c>
      <c r="FB1287">
        <v>28</v>
      </c>
      <c r="FC1287">
        <v>50</v>
      </c>
      <c r="FD1287">
        <v>50</v>
      </c>
      <c r="FE1287">
        <v>55</v>
      </c>
      <c r="FF1287">
        <v>55</v>
      </c>
      <c r="FG1287">
        <v>55</v>
      </c>
      <c r="FH1287">
        <v>57</v>
      </c>
      <c r="FI1287">
        <v>59</v>
      </c>
      <c r="FJ1287">
        <v>61</v>
      </c>
      <c r="FK1287">
        <v>63</v>
      </c>
      <c r="FL1287">
        <v>65</v>
      </c>
      <c r="FM1287">
        <v>65</v>
      </c>
      <c r="FN1287">
        <v>65</v>
      </c>
      <c r="FO1287">
        <v>66</v>
      </c>
      <c r="FP1287">
        <v>63</v>
      </c>
      <c r="FQ1287">
        <v>65</v>
      </c>
      <c r="FR1287">
        <v>65</v>
      </c>
      <c r="FS1287">
        <v>66</v>
      </c>
      <c r="FT1287">
        <v>66</v>
      </c>
      <c r="FU1287">
        <v>66</v>
      </c>
      <c r="FV1287">
        <v>75</v>
      </c>
      <c r="FW1287">
        <v>81</v>
      </c>
      <c r="FX1287">
        <v>81</v>
      </c>
      <c r="FY1287">
        <v>83</v>
      </c>
      <c r="FZ1287">
        <v>86</v>
      </c>
      <c r="GA1287">
        <v>86</v>
      </c>
      <c r="GB1287">
        <v>86</v>
      </c>
    </row>
    <row r="1288" spans="2:184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1</v>
      </c>
      <c r="DU1288">
        <v>1</v>
      </c>
      <c r="DV1288">
        <v>1</v>
      </c>
      <c r="DW1288">
        <v>1</v>
      </c>
      <c r="DX1288">
        <v>1</v>
      </c>
      <c r="DY1288">
        <v>3</v>
      </c>
      <c r="DZ1288">
        <v>3</v>
      </c>
      <c r="EA1288">
        <v>3</v>
      </c>
      <c r="EB1288">
        <v>3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4</v>
      </c>
      <c r="EI1288">
        <v>4</v>
      </c>
      <c r="EJ1288">
        <v>4</v>
      </c>
      <c r="EK1288">
        <v>4</v>
      </c>
      <c r="EL1288">
        <v>4</v>
      </c>
      <c r="EM1288">
        <v>4</v>
      </c>
      <c r="EN1288">
        <v>4</v>
      </c>
      <c r="EO1288">
        <v>4</v>
      </c>
      <c r="EP1288">
        <v>4</v>
      </c>
      <c r="EQ1288">
        <v>4</v>
      </c>
      <c r="ER1288">
        <v>4</v>
      </c>
      <c r="ES1288">
        <v>4</v>
      </c>
      <c r="ET1288">
        <v>4</v>
      </c>
      <c r="EU1288">
        <v>4</v>
      </c>
      <c r="EV1288">
        <v>4</v>
      </c>
      <c r="EW1288">
        <v>4</v>
      </c>
      <c r="EX1288">
        <v>5</v>
      </c>
      <c r="EY1288">
        <v>5</v>
      </c>
      <c r="EZ1288">
        <v>5</v>
      </c>
      <c r="FA1288">
        <v>5</v>
      </c>
      <c r="FB1288">
        <v>5</v>
      </c>
      <c r="FC1288">
        <v>5</v>
      </c>
      <c r="FD1288">
        <v>5</v>
      </c>
      <c r="FE1288">
        <v>5</v>
      </c>
      <c r="FF1288">
        <v>5</v>
      </c>
      <c r="FG1288">
        <v>5</v>
      </c>
      <c r="FH1288">
        <v>5</v>
      </c>
      <c r="FI1288">
        <v>5</v>
      </c>
      <c r="FJ1288">
        <v>5</v>
      </c>
      <c r="FK1288">
        <v>5</v>
      </c>
      <c r="FL1288">
        <v>5</v>
      </c>
      <c r="FM1288">
        <v>5</v>
      </c>
      <c r="FN1288">
        <v>5</v>
      </c>
      <c r="FO1288">
        <v>5</v>
      </c>
      <c r="FP1288">
        <v>5</v>
      </c>
      <c r="FQ1288">
        <v>5</v>
      </c>
      <c r="FR1288">
        <v>5</v>
      </c>
      <c r="FS1288">
        <v>5</v>
      </c>
      <c r="FT1288">
        <v>5</v>
      </c>
      <c r="FU1288">
        <v>5</v>
      </c>
      <c r="FV1288">
        <v>5</v>
      </c>
      <c r="FW1288">
        <v>5</v>
      </c>
      <c r="FX1288">
        <v>5</v>
      </c>
      <c r="FY1288">
        <v>5</v>
      </c>
      <c r="FZ1288">
        <v>5</v>
      </c>
      <c r="GA1288">
        <v>5</v>
      </c>
      <c r="GB1288">
        <v>5</v>
      </c>
    </row>
    <row r="1289" spans="2:184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2</v>
      </c>
      <c r="BJ1289">
        <v>2</v>
      </c>
      <c r="BK1289">
        <v>4</v>
      </c>
      <c r="BL1289">
        <v>4</v>
      </c>
      <c r="BM1289">
        <v>4</v>
      </c>
      <c r="BN1289">
        <v>5</v>
      </c>
      <c r="BO1289">
        <v>7</v>
      </c>
      <c r="BP1289">
        <v>11</v>
      </c>
      <c r="BQ1289">
        <v>12</v>
      </c>
      <c r="BR1289">
        <v>12</v>
      </c>
      <c r="BS1289">
        <v>15</v>
      </c>
      <c r="BT1289">
        <v>17</v>
      </c>
      <c r="BU1289">
        <v>20</v>
      </c>
      <c r="BV1289">
        <v>24</v>
      </c>
      <c r="BW1289">
        <v>25</v>
      </c>
      <c r="BX1289">
        <v>27</v>
      </c>
      <c r="BY1289">
        <v>31</v>
      </c>
      <c r="BZ1289">
        <v>33</v>
      </c>
      <c r="CA1289">
        <v>36</v>
      </c>
      <c r="CB1289">
        <v>40</v>
      </c>
      <c r="CC1289">
        <v>43</v>
      </c>
      <c r="CD1289">
        <v>59</v>
      </c>
      <c r="CE1289">
        <v>61</v>
      </c>
      <c r="CF1289">
        <v>61</v>
      </c>
      <c r="CG1289">
        <v>75</v>
      </c>
      <c r="CH1289">
        <v>85</v>
      </c>
      <c r="CI1289">
        <v>90</v>
      </c>
      <c r="CJ1289">
        <v>95</v>
      </c>
      <c r="CK1289">
        <v>95</v>
      </c>
      <c r="CL1289">
        <v>115</v>
      </c>
      <c r="CM1289">
        <v>115</v>
      </c>
      <c r="CN1289">
        <v>123</v>
      </c>
      <c r="CO1289">
        <v>128</v>
      </c>
      <c r="CP1289">
        <v>135</v>
      </c>
      <c r="CQ1289">
        <v>136</v>
      </c>
      <c r="CR1289">
        <v>150</v>
      </c>
      <c r="CS1289">
        <v>154</v>
      </c>
      <c r="CT1289">
        <v>154</v>
      </c>
      <c r="CU1289">
        <v>169</v>
      </c>
      <c r="CV1289">
        <v>177</v>
      </c>
      <c r="CW1289">
        <v>184</v>
      </c>
      <c r="CX1289">
        <v>187</v>
      </c>
      <c r="CY1289">
        <v>197</v>
      </c>
      <c r="CZ1289">
        <v>356</v>
      </c>
      <c r="DA1289">
        <v>372</v>
      </c>
      <c r="DB1289">
        <v>386</v>
      </c>
      <c r="DC1289">
        <v>498</v>
      </c>
      <c r="DD1289">
        <v>529</v>
      </c>
      <c r="DE1289">
        <v>602</v>
      </c>
      <c r="DF1289">
        <v>783</v>
      </c>
      <c r="DG1289">
        <v>885</v>
      </c>
      <c r="DH1289">
        <v>906</v>
      </c>
      <c r="DI1289">
        <v>908</v>
      </c>
      <c r="DJ1289">
        <v>918</v>
      </c>
      <c r="DK1289">
        <v>937</v>
      </c>
      <c r="DL1289">
        <v>938</v>
      </c>
      <c r="DM1289">
        <v>950</v>
      </c>
      <c r="DN1289">
        <v>955</v>
      </c>
      <c r="DO1289">
        <v>958</v>
      </c>
      <c r="DP1289">
        <v>958</v>
      </c>
      <c r="DQ1289">
        <v>958</v>
      </c>
      <c r="DR1289">
        <v>1052</v>
      </c>
      <c r="DS1289">
        <v>1053</v>
      </c>
      <c r="DT1289">
        <v>1058</v>
      </c>
      <c r="DU1289">
        <v>1062</v>
      </c>
      <c r="DV1289">
        <v>1067</v>
      </c>
      <c r="DW1289">
        <v>1067</v>
      </c>
      <c r="DX1289">
        <v>1067</v>
      </c>
      <c r="DY1289">
        <v>1067</v>
      </c>
      <c r="DZ1289">
        <v>1070</v>
      </c>
      <c r="EA1289">
        <v>1074</v>
      </c>
      <c r="EB1289">
        <v>1076</v>
      </c>
      <c r="EC1289">
        <v>1082</v>
      </c>
      <c r="ED1289">
        <v>1082</v>
      </c>
      <c r="EE1289">
        <v>1082</v>
      </c>
      <c r="EF1289">
        <v>1093</v>
      </c>
      <c r="EG1289">
        <v>1093</v>
      </c>
      <c r="EH1289">
        <v>1094</v>
      </c>
      <c r="EI1289">
        <v>1099</v>
      </c>
      <c r="EJ1289">
        <v>1100</v>
      </c>
      <c r="EK1289">
        <v>1100</v>
      </c>
      <c r="EL1289">
        <v>1100</v>
      </c>
      <c r="EM1289">
        <v>1103</v>
      </c>
      <c r="EN1289">
        <v>1103</v>
      </c>
      <c r="EO1289">
        <v>1103</v>
      </c>
      <c r="EP1289">
        <v>1105</v>
      </c>
      <c r="EQ1289">
        <v>1106</v>
      </c>
      <c r="ER1289">
        <v>1106</v>
      </c>
      <c r="ES1289">
        <v>1106</v>
      </c>
      <c r="ET1289">
        <v>1109</v>
      </c>
      <c r="EU1289">
        <v>1111</v>
      </c>
      <c r="EV1289">
        <v>1118</v>
      </c>
      <c r="EW1289">
        <v>1120</v>
      </c>
      <c r="EX1289">
        <v>1122</v>
      </c>
      <c r="EY1289">
        <v>1122</v>
      </c>
      <c r="EZ1289">
        <v>1122</v>
      </c>
      <c r="FA1289">
        <v>1132</v>
      </c>
      <c r="FB1289">
        <v>1132</v>
      </c>
      <c r="FC1289">
        <v>1137</v>
      </c>
      <c r="FD1289">
        <v>1137</v>
      </c>
      <c r="FE1289">
        <v>1146</v>
      </c>
      <c r="FF1289">
        <v>1146</v>
      </c>
      <c r="FG1289">
        <v>1146</v>
      </c>
      <c r="FH1289">
        <v>1162</v>
      </c>
      <c r="FI1289">
        <v>1162</v>
      </c>
      <c r="FJ1289">
        <v>1171</v>
      </c>
      <c r="FK1289">
        <v>1171</v>
      </c>
      <c r="FL1289">
        <v>1181</v>
      </c>
      <c r="FM1289">
        <v>1181</v>
      </c>
      <c r="FN1289">
        <v>1181</v>
      </c>
      <c r="FO1289">
        <v>1192</v>
      </c>
      <c r="FP1289">
        <v>1192</v>
      </c>
      <c r="FQ1289">
        <v>1196</v>
      </c>
      <c r="FR1289">
        <v>1196</v>
      </c>
      <c r="FS1289">
        <v>1213</v>
      </c>
      <c r="FT1289">
        <v>1213</v>
      </c>
      <c r="FU1289">
        <v>1213</v>
      </c>
      <c r="FV1289">
        <v>1227</v>
      </c>
      <c r="FW1289">
        <v>1227</v>
      </c>
      <c r="FX1289">
        <v>1240</v>
      </c>
      <c r="FY1289">
        <v>1240</v>
      </c>
      <c r="FZ1289">
        <v>1252</v>
      </c>
      <c r="GA1289">
        <v>1252</v>
      </c>
      <c r="GB1289">
        <v>1252</v>
      </c>
    </row>
    <row r="1290" spans="2:184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1</v>
      </c>
      <c r="FI1290">
        <v>1</v>
      </c>
      <c r="FJ1290">
        <v>1</v>
      </c>
      <c r="FK1290">
        <v>1</v>
      </c>
      <c r="FL1290">
        <v>1</v>
      </c>
      <c r="FM1290">
        <v>1</v>
      </c>
      <c r="FN1290">
        <v>1</v>
      </c>
      <c r="FO1290">
        <v>1</v>
      </c>
      <c r="FP1290">
        <v>1</v>
      </c>
      <c r="FQ1290">
        <v>1</v>
      </c>
      <c r="FR1290">
        <v>1</v>
      </c>
      <c r="FS1290">
        <v>2</v>
      </c>
      <c r="FT1290">
        <v>2</v>
      </c>
      <c r="FU1290">
        <v>2</v>
      </c>
      <c r="FV1290">
        <v>4</v>
      </c>
      <c r="FW1290">
        <v>4</v>
      </c>
      <c r="FX1290">
        <v>4</v>
      </c>
      <c r="FY1290">
        <v>4</v>
      </c>
      <c r="FZ1290">
        <v>5</v>
      </c>
      <c r="GA1290">
        <v>5</v>
      </c>
      <c r="GB1290">
        <v>5</v>
      </c>
    </row>
    <row r="1291" spans="2:184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1</v>
      </c>
      <c r="BK1291">
        <v>1</v>
      </c>
      <c r="BL1291">
        <v>1</v>
      </c>
      <c r="BM1291">
        <v>2</v>
      </c>
      <c r="BN1291">
        <v>2</v>
      </c>
      <c r="BO1291">
        <v>2</v>
      </c>
      <c r="BP1291">
        <v>4</v>
      </c>
      <c r="BQ1291">
        <v>4</v>
      </c>
      <c r="BR1291">
        <v>4</v>
      </c>
      <c r="BS1291">
        <v>4</v>
      </c>
      <c r="BT1291">
        <v>5</v>
      </c>
      <c r="BU1291">
        <v>5</v>
      </c>
      <c r="BV1291">
        <v>5</v>
      </c>
      <c r="BW1291">
        <v>5</v>
      </c>
      <c r="BX1291">
        <v>6</v>
      </c>
      <c r="BY1291">
        <v>5</v>
      </c>
      <c r="BZ1291">
        <v>5</v>
      </c>
      <c r="CA1291">
        <v>5</v>
      </c>
      <c r="CB1291">
        <v>5</v>
      </c>
      <c r="CC1291">
        <v>5</v>
      </c>
      <c r="CD1291">
        <v>5</v>
      </c>
      <c r="CE1291">
        <v>5</v>
      </c>
      <c r="CF1291">
        <v>5</v>
      </c>
      <c r="CG1291">
        <v>5</v>
      </c>
      <c r="CH1291">
        <v>5</v>
      </c>
      <c r="CI1291">
        <v>5</v>
      </c>
      <c r="CJ1291">
        <v>5</v>
      </c>
      <c r="CK1291">
        <v>6</v>
      </c>
      <c r="CL1291">
        <v>6</v>
      </c>
      <c r="CM1291">
        <v>6</v>
      </c>
      <c r="CN1291">
        <v>6</v>
      </c>
      <c r="CO1291">
        <v>6</v>
      </c>
      <c r="CP1291">
        <v>6</v>
      </c>
      <c r="CQ1291">
        <v>6</v>
      </c>
      <c r="CR1291">
        <v>6</v>
      </c>
      <c r="CS1291">
        <v>6</v>
      </c>
      <c r="CT1291">
        <v>6</v>
      </c>
      <c r="CU1291">
        <v>6</v>
      </c>
      <c r="CV1291">
        <v>6</v>
      </c>
      <c r="CW1291">
        <v>6</v>
      </c>
      <c r="CX1291">
        <v>6</v>
      </c>
      <c r="CY1291">
        <v>6</v>
      </c>
      <c r="CZ1291">
        <v>6</v>
      </c>
      <c r="DA1291">
        <v>6</v>
      </c>
      <c r="DB1291">
        <v>6</v>
      </c>
      <c r="DC1291">
        <v>6</v>
      </c>
      <c r="DD1291">
        <v>6</v>
      </c>
      <c r="DE1291">
        <v>6</v>
      </c>
      <c r="DF1291">
        <v>6</v>
      </c>
      <c r="DG1291">
        <v>6</v>
      </c>
      <c r="DH1291">
        <v>6</v>
      </c>
      <c r="DI1291">
        <v>6</v>
      </c>
      <c r="DJ1291">
        <v>6</v>
      </c>
      <c r="DK1291">
        <v>6</v>
      </c>
      <c r="DL1291">
        <v>6</v>
      </c>
      <c r="DM1291">
        <v>6</v>
      </c>
      <c r="DN1291">
        <v>6</v>
      </c>
      <c r="DO1291">
        <v>6</v>
      </c>
      <c r="DP1291">
        <v>6</v>
      </c>
      <c r="DQ1291">
        <v>6</v>
      </c>
      <c r="DR1291">
        <v>6</v>
      </c>
      <c r="DS1291">
        <v>7</v>
      </c>
      <c r="DT1291">
        <v>7</v>
      </c>
      <c r="DU1291">
        <v>7</v>
      </c>
      <c r="DV1291">
        <v>7</v>
      </c>
      <c r="DW1291">
        <v>7</v>
      </c>
      <c r="DX1291">
        <v>7</v>
      </c>
      <c r="DY1291">
        <v>7</v>
      </c>
      <c r="DZ1291">
        <v>7</v>
      </c>
      <c r="EA1291">
        <v>7</v>
      </c>
      <c r="EB1291">
        <v>7</v>
      </c>
      <c r="EC1291">
        <v>11</v>
      </c>
      <c r="ED1291">
        <v>11</v>
      </c>
      <c r="EE1291">
        <v>11</v>
      </c>
      <c r="EF1291">
        <v>11</v>
      </c>
      <c r="EG1291">
        <v>11</v>
      </c>
      <c r="EH1291">
        <v>11</v>
      </c>
      <c r="EI1291">
        <v>11</v>
      </c>
      <c r="EJ1291">
        <v>11</v>
      </c>
      <c r="EK1291">
        <v>11</v>
      </c>
      <c r="EL1291">
        <v>11</v>
      </c>
      <c r="EM1291">
        <v>11</v>
      </c>
      <c r="EN1291">
        <v>11</v>
      </c>
      <c r="EO1291">
        <v>11</v>
      </c>
      <c r="EP1291">
        <v>11</v>
      </c>
      <c r="EQ1291">
        <v>11</v>
      </c>
      <c r="ER1291">
        <v>11</v>
      </c>
      <c r="ES1291">
        <v>11</v>
      </c>
      <c r="ET1291">
        <v>12</v>
      </c>
      <c r="EU1291">
        <v>12</v>
      </c>
      <c r="EV1291">
        <v>12</v>
      </c>
      <c r="EW1291">
        <v>12</v>
      </c>
      <c r="EX1291">
        <v>12</v>
      </c>
      <c r="EY1291">
        <v>12</v>
      </c>
      <c r="EZ1291">
        <v>12</v>
      </c>
      <c r="FA1291">
        <v>12</v>
      </c>
      <c r="FB1291">
        <v>12</v>
      </c>
      <c r="FC1291">
        <v>12</v>
      </c>
      <c r="FD1291">
        <v>12</v>
      </c>
      <c r="FE1291">
        <v>13</v>
      </c>
      <c r="FF1291">
        <v>13</v>
      </c>
      <c r="FG1291">
        <v>13</v>
      </c>
      <c r="FH1291">
        <v>14</v>
      </c>
      <c r="FI1291">
        <v>14</v>
      </c>
      <c r="FJ1291">
        <v>14</v>
      </c>
      <c r="FK1291">
        <v>14</v>
      </c>
      <c r="FL1291">
        <v>15</v>
      </c>
      <c r="FM1291">
        <v>15</v>
      </c>
      <c r="FN1291">
        <v>15</v>
      </c>
      <c r="FO1291">
        <v>16</v>
      </c>
      <c r="FP1291">
        <v>16</v>
      </c>
      <c r="FQ1291">
        <v>15</v>
      </c>
      <c r="FR1291">
        <v>15</v>
      </c>
      <c r="FS1291">
        <v>16</v>
      </c>
      <c r="FT1291">
        <v>16</v>
      </c>
      <c r="FU1291">
        <v>16</v>
      </c>
      <c r="FV1291">
        <v>17</v>
      </c>
      <c r="FW1291">
        <v>17</v>
      </c>
      <c r="FX1291">
        <v>18</v>
      </c>
      <c r="FY1291">
        <v>18</v>
      </c>
      <c r="FZ1291">
        <v>20</v>
      </c>
      <c r="GA1291">
        <v>20</v>
      </c>
      <c r="GB1291">
        <v>20</v>
      </c>
    </row>
    <row r="1292" spans="2:184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1</v>
      </c>
      <c r="FC1292">
        <v>1</v>
      </c>
      <c r="FD1292">
        <v>1</v>
      </c>
      <c r="FE1292">
        <v>1</v>
      </c>
      <c r="FF1292">
        <v>1</v>
      </c>
      <c r="FG1292">
        <v>1</v>
      </c>
      <c r="FH1292">
        <v>1</v>
      </c>
      <c r="FI1292">
        <v>1</v>
      </c>
      <c r="FJ1292">
        <v>1</v>
      </c>
      <c r="FK1292">
        <v>1</v>
      </c>
      <c r="FL1292">
        <v>1</v>
      </c>
      <c r="FM1292">
        <v>1</v>
      </c>
      <c r="FN1292">
        <v>1</v>
      </c>
      <c r="FO1292">
        <v>1</v>
      </c>
      <c r="FP1292">
        <v>1</v>
      </c>
      <c r="FQ1292">
        <v>1</v>
      </c>
      <c r="FR1292">
        <v>1</v>
      </c>
      <c r="FS1292">
        <v>1</v>
      </c>
      <c r="FT1292">
        <v>2</v>
      </c>
      <c r="FU1292">
        <v>2</v>
      </c>
      <c r="FV1292">
        <v>2</v>
      </c>
      <c r="FW1292">
        <v>2</v>
      </c>
      <c r="FX1292">
        <v>2</v>
      </c>
      <c r="FY1292">
        <v>2</v>
      </c>
      <c r="FZ1292">
        <v>2</v>
      </c>
      <c r="GA1292">
        <v>2</v>
      </c>
      <c r="GB1292">
        <v>2</v>
      </c>
    </row>
    <row r="1293" spans="2:184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>
        <v>2</v>
      </c>
      <c r="BP1293">
        <v>4</v>
      </c>
      <c r="BQ1293">
        <v>4</v>
      </c>
      <c r="BR1293">
        <v>4</v>
      </c>
      <c r="BS1293">
        <v>4</v>
      </c>
      <c r="BT1293">
        <v>7</v>
      </c>
      <c r="BU1293">
        <v>9</v>
      </c>
      <c r="BV1293">
        <v>11</v>
      </c>
      <c r="BW1293">
        <v>12</v>
      </c>
      <c r="BX1293">
        <v>16</v>
      </c>
      <c r="BY1293">
        <v>17</v>
      </c>
      <c r="BZ1293">
        <v>19</v>
      </c>
      <c r="CA1293">
        <v>24</v>
      </c>
      <c r="CB1293">
        <v>23</v>
      </c>
      <c r="CC1293">
        <v>25</v>
      </c>
      <c r="CD1293">
        <v>26</v>
      </c>
      <c r="CE1293">
        <v>27</v>
      </c>
      <c r="CF1293">
        <v>27</v>
      </c>
      <c r="CG1293">
        <v>27</v>
      </c>
      <c r="CH1293">
        <v>27</v>
      </c>
      <c r="CI1293">
        <v>30</v>
      </c>
      <c r="CJ1293">
        <v>32</v>
      </c>
      <c r="CK1293">
        <v>32</v>
      </c>
      <c r="CL1293">
        <v>48</v>
      </c>
      <c r="CM1293">
        <v>47</v>
      </c>
      <c r="CN1293">
        <v>57</v>
      </c>
      <c r="CO1293">
        <v>77</v>
      </c>
      <c r="CP1293">
        <v>77</v>
      </c>
      <c r="CQ1293">
        <v>111</v>
      </c>
      <c r="CR1293">
        <v>110</v>
      </c>
      <c r="CS1293">
        <v>158</v>
      </c>
      <c r="CT1293">
        <v>174</v>
      </c>
      <c r="CU1293">
        <v>176</v>
      </c>
      <c r="CV1293">
        <v>176</v>
      </c>
      <c r="CW1293">
        <v>177</v>
      </c>
      <c r="CX1293">
        <v>193</v>
      </c>
      <c r="CY1293">
        <v>201</v>
      </c>
      <c r="CZ1293">
        <v>218</v>
      </c>
      <c r="DA1293">
        <v>230</v>
      </c>
      <c r="DB1293">
        <v>245</v>
      </c>
      <c r="DC1293">
        <v>248</v>
      </c>
      <c r="DD1293">
        <v>255</v>
      </c>
      <c r="DE1293">
        <v>265</v>
      </c>
      <c r="DF1293">
        <v>271</v>
      </c>
      <c r="DG1293">
        <v>282</v>
      </c>
      <c r="DH1293">
        <v>294</v>
      </c>
      <c r="DI1293">
        <v>298</v>
      </c>
      <c r="DJ1293">
        <v>302</v>
      </c>
      <c r="DK1293">
        <v>303</v>
      </c>
      <c r="DL1293">
        <v>303</v>
      </c>
      <c r="DM1293">
        <v>305</v>
      </c>
      <c r="DN1293">
        <v>308</v>
      </c>
      <c r="DO1293">
        <v>310</v>
      </c>
      <c r="DP1293">
        <v>310</v>
      </c>
      <c r="DQ1293">
        <v>310</v>
      </c>
      <c r="DR1293">
        <v>312</v>
      </c>
      <c r="DS1293">
        <v>317</v>
      </c>
      <c r="DT1293">
        <v>317</v>
      </c>
      <c r="DU1293">
        <v>321</v>
      </c>
      <c r="DV1293">
        <v>328</v>
      </c>
      <c r="DW1293">
        <v>328</v>
      </c>
      <c r="DX1293">
        <v>328</v>
      </c>
      <c r="DY1293">
        <v>332</v>
      </c>
      <c r="DZ1293">
        <v>332</v>
      </c>
      <c r="EA1293">
        <v>339</v>
      </c>
      <c r="EB1293">
        <v>339</v>
      </c>
      <c r="EC1293">
        <v>354</v>
      </c>
      <c r="ED1293">
        <v>354</v>
      </c>
      <c r="EE1293">
        <v>354</v>
      </c>
      <c r="EF1293">
        <v>372</v>
      </c>
      <c r="EG1293">
        <v>372</v>
      </c>
      <c r="EH1293">
        <v>377</v>
      </c>
      <c r="EI1293">
        <v>377</v>
      </c>
      <c r="EJ1293">
        <v>387</v>
      </c>
      <c r="EK1293">
        <v>387</v>
      </c>
      <c r="EL1293">
        <v>387</v>
      </c>
      <c r="EM1293">
        <v>400</v>
      </c>
      <c r="EN1293">
        <v>400</v>
      </c>
      <c r="EO1293">
        <v>401</v>
      </c>
      <c r="EP1293">
        <v>405</v>
      </c>
      <c r="EQ1293">
        <v>406</v>
      </c>
      <c r="ER1293">
        <v>406</v>
      </c>
      <c r="ES1293">
        <v>406</v>
      </c>
      <c r="ET1293">
        <v>414</v>
      </c>
      <c r="EU1293">
        <v>465</v>
      </c>
      <c r="EV1293">
        <v>476</v>
      </c>
      <c r="EW1293">
        <v>476</v>
      </c>
      <c r="EX1293">
        <v>476</v>
      </c>
      <c r="EY1293">
        <v>476</v>
      </c>
      <c r="EZ1293">
        <v>476</v>
      </c>
      <c r="FA1293">
        <v>476</v>
      </c>
      <c r="FB1293">
        <v>479</v>
      </c>
      <c r="FC1293">
        <v>479</v>
      </c>
      <c r="FD1293">
        <v>479</v>
      </c>
      <c r="FE1293">
        <v>479</v>
      </c>
      <c r="FF1293">
        <v>479</v>
      </c>
      <c r="FG1293">
        <v>479</v>
      </c>
      <c r="FH1293">
        <v>489</v>
      </c>
      <c r="FI1293">
        <v>489</v>
      </c>
      <c r="FJ1293">
        <v>499</v>
      </c>
      <c r="FK1293">
        <v>499</v>
      </c>
      <c r="FL1293">
        <v>502</v>
      </c>
      <c r="FM1293">
        <v>502</v>
      </c>
      <c r="FN1293">
        <v>502</v>
      </c>
      <c r="FO1293">
        <v>510</v>
      </c>
      <c r="FP1293">
        <v>501</v>
      </c>
      <c r="FQ1293">
        <v>511</v>
      </c>
      <c r="FR1293">
        <v>515</v>
      </c>
      <c r="FS1293">
        <v>523</v>
      </c>
      <c r="FT1293">
        <v>523</v>
      </c>
      <c r="FU1293">
        <v>523</v>
      </c>
      <c r="FV1293">
        <v>532</v>
      </c>
      <c r="FW1293">
        <v>532</v>
      </c>
      <c r="FX1293">
        <v>536</v>
      </c>
      <c r="FY1293">
        <v>536</v>
      </c>
      <c r="FZ1293">
        <v>550</v>
      </c>
      <c r="GA1293">
        <v>550</v>
      </c>
      <c r="GB1293">
        <v>550</v>
      </c>
    </row>
    <row r="1294" spans="2:184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1</v>
      </c>
      <c r="BS1294">
        <v>1</v>
      </c>
      <c r="BT1294">
        <v>3</v>
      </c>
      <c r="BU1294">
        <v>3</v>
      </c>
      <c r="BV1294">
        <v>3</v>
      </c>
      <c r="BW1294">
        <v>5</v>
      </c>
      <c r="BX1294">
        <v>5</v>
      </c>
      <c r="BY1294">
        <v>6</v>
      </c>
      <c r="BZ1294">
        <v>8</v>
      </c>
      <c r="CA1294">
        <v>8</v>
      </c>
      <c r="CB1294">
        <v>9</v>
      </c>
      <c r="CC1294">
        <v>10</v>
      </c>
      <c r="CD1294">
        <v>11</v>
      </c>
      <c r="CE1294">
        <v>13</v>
      </c>
      <c r="CF1294">
        <v>13</v>
      </c>
      <c r="CG1294">
        <v>13</v>
      </c>
      <c r="CH1294">
        <v>13</v>
      </c>
      <c r="CI1294">
        <v>13</v>
      </c>
      <c r="CJ1294">
        <v>14</v>
      </c>
      <c r="CK1294">
        <v>14</v>
      </c>
      <c r="CL1294">
        <v>15</v>
      </c>
      <c r="CM1294">
        <v>15</v>
      </c>
      <c r="CN1294">
        <v>15</v>
      </c>
      <c r="CO1294">
        <v>16</v>
      </c>
      <c r="CP1294">
        <v>17</v>
      </c>
      <c r="CQ1294">
        <v>19</v>
      </c>
      <c r="CR1294">
        <v>19</v>
      </c>
      <c r="CS1294">
        <v>20</v>
      </c>
      <c r="CT1294">
        <v>20</v>
      </c>
      <c r="CU1294">
        <v>20</v>
      </c>
      <c r="CV1294">
        <v>20</v>
      </c>
      <c r="CW1294">
        <v>20</v>
      </c>
      <c r="CX1294">
        <v>20</v>
      </c>
      <c r="CY1294">
        <v>20</v>
      </c>
      <c r="CZ1294">
        <v>22</v>
      </c>
      <c r="DA1294">
        <v>22</v>
      </c>
      <c r="DB1294">
        <v>22</v>
      </c>
      <c r="DC1294">
        <v>23</v>
      </c>
      <c r="DD1294">
        <v>23</v>
      </c>
      <c r="DE1294">
        <v>23</v>
      </c>
      <c r="DF1294">
        <v>25</v>
      </c>
      <c r="DG1294">
        <v>25</v>
      </c>
      <c r="DH1294">
        <v>25</v>
      </c>
      <c r="DI1294">
        <v>25</v>
      </c>
      <c r="DJ1294">
        <v>25</v>
      </c>
      <c r="DK1294">
        <v>26</v>
      </c>
      <c r="DL1294">
        <v>26</v>
      </c>
      <c r="DM1294">
        <v>26</v>
      </c>
      <c r="DN1294">
        <v>26</v>
      </c>
      <c r="DO1294">
        <v>26</v>
      </c>
      <c r="DP1294">
        <v>26</v>
      </c>
      <c r="DQ1294">
        <v>26</v>
      </c>
      <c r="DR1294">
        <v>26</v>
      </c>
      <c r="DS1294">
        <v>26</v>
      </c>
      <c r="DT1294">
        <v>27</v>
      </c>
      <c r="DU1294">
        <v>27</v>
      </c>
      <c r="DV1294">
        <v>27</v>
      </c>
      <c r="DW1294">
        <v>27</v>
      </c>
      <c r="DX1294">
        <v>27</v>
      </c>
      <c r="DY1294">
        <v>27</v>
      </c>
      <c r="DZ1294">
        <v>27</v>
      </c>
      <c r="EA1294">
        <v>27</v>
      </c>
      <c r="EB1294">
        <v>27</v>
      </c>
      <c r="EC1294">
        <v>27</v>
      </c>
      <c r="ED1294">
        <v>27</v>
      </c>
      <c r="EE1294">
        <v>27</v>
      </c>
      <c r="EF1294">
        <v>28</v>
      </c>
      <c r="EG1294">
        <v>28</v>
      </c>
      <c r="EH1294">
        <v>30</v>
      </c>
      <c r="EI1294">
        <v>30</v>
      </c>
      <c r="EJ1294">
        <v>30</v>
      </c>
      <c r="EK1294">
        <v>33</v>
      </c>
      <c r="EL1294">
        <v>33</v>
      </c>
      <c r="EM1294">
        <v>33</v>
      </c>
      <c r="EN1294">
        <v>38</v>
      </c>
      <c r="EO1294">
        <v>38</v>
      </c>
      <c r="EP1294">
        <v>38</v>
      </c>
      <c r="EQ1294">
        <v>38</v>
      </c>
      <c r="ER1294">
        <v>38</v>
      </c>
      <c r="ES1294">
        <v>38</v>
      </c>
      <c r="ET1294">
        <v>38</v>
      </c>
      <c r="EU1294">
        <v>39</v>
      </c>
      <c r="EV1294">
        <v>39</v>
      </c>
      <c r="EW1294">
        <v>41</v>
      </c>
      <c r="EX1294">
        <v>41</v>
      </c>
      <c r="EY1294">
        <v>41</v>
      </c>
      <c r="EZ1294">
        <v>41</v>
      </c>
      <c r="FA1294">
        <v>49</v>
      </c>
      <c r="FB1294">
        <v>49</v>
      </c>
      <c r="FC1294">
        <v>49</v>
      </c>
      <c r="FD1294">
        <v>54</v>
      </c>
      <c r="FE1294">
        <v>60</v>
      </c>
      <c r="FF1294">
        <v>60</v>
      </c>
      <c r="FG1294">
        <v>72</v>
      </c>
      <c r="FH1294">
        <v>72</v>
      </c>
      <c r="FI1294">
        <v>72</v>
      </c>
      <c r="FJ1294">
        <v>75</v>
      </c>
      <c r="FK1294">
        <v>75</v>
      </c>
      <c r="FL1294">
        <v>79</v>
      </c>
      <c r="FM1294">
        <v>79</v>
      </c>
      <c r="FN1294">
        <v>79</v>
      </c>
      <c r="FO1294">
        <v>79</v>
      </c>
      <c r="FP1294">
        <v>79</v>
      </c>
      <c r="FQ1294">
        <v>81</v>
      </c>
      <c r="FR1294">
        <v>81</v>
      </c>
      <c r="FS1294">
        <v>82</v>
      </c>
      <c r="FT1294">
        <v>85</v>
      </c>
      <c r="FU1294">
        <v>85</v>
      </c>
      <c r="FV1294">
        <v>89</v>
      </c>
      <c r="FW1294">
        <v>90</v>
      </c>
      <c r="FX1294">
        <v>91</v>
      </c>
      <c r="FY1294">
        <v>94</v>
      </c>
      <c r="FZ1294">
        <v>94</v>
      </c>
      <c r="GA1294">
        <v>94</v>
      </c>
      <c r="GB1294">
        <v>94</v>
      </c>
    </row>
    <row r="1295" spans="2:184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1</v>
      </c>
      <c r="BZ1295">
        <v>2</v>
      </c>
      <c r="CA1295">
        <v>2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4</v>
      </c>
      <c r="CJ1295">
        <v>5</v>
      </c>
      <c r="CK1295">
        <v>5</v>
      </c>
      <c r="CL1295">
        <v>5</v>
      </c>
      <c r="CM1295">
        <v>5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5</v>
      </c>
      <c r="DB1295">
        <v>5</v>
      </c>
      <c r="DC1295">
        <v>5</v>
      </c>
      <c r="DD1295">
        <v>5</v>
      </c>
      <c r="DE1295">
        <v>5</v>
      </c>
      <c r="DF1295">
        <v>5</v>
      </c>
      <c r="DG1295">
        <v>5</v>
      </c>
      <c r="DH1295">
        <v>5</v>
      </c>
      <c r="DI1295">
        <v>5</v>
      </c>
      <c r="DJ1295">
        <v>5</v>
      </c>
      <c r="DK1295">
        <v>5</v>
      </c>
      <c r="DL1295">
        <v>5</v>
      </c>
      <c r="DM1295">
        <v>5</v>
      </c>
      <c r="DN1295">
        <v>5</v>
      </c>
      <c r="DO1295">
        <v>5</v>
      </c>
      <c r="DP1295">
        <v>5</v>
      </c>
      <c r="DQ1295">
        <v>5</v>
      </c>
      <c r="DR1295">
        <v>5</v>
      </c>
      <c r="DS1295">
        <v>5</v>
      </c>
      <c r="DT1295">
        <v>5</v>
      </c>
      <c r="DU1295">
        <v>5</v>
      </c>
      <c r="DV1295">
        <v>5</v>
      </c>
      <c r="DW1295">
        <v>5</v>
      </c>
      <c r="DX1295">
        <v>5</v>
      </c>
      <c r="DY1295">
        <v>5</v>
      </c>
      <c r="DZ1295">
        <v>5</v>
      </c>
      <c r="EA1295">
        <v>5</v>
      </c>
      <c r="EB1295">
        <v>5</v>
      </c>
      <c r="EC1295">
        <v>5</v>
      </c>
      <c r="ED1295">
        <v>5</v>
      </c>
      <c r="EE1295">
        <v>5</v>
      </c>
      <c r="EF1295">
        <v>5</v>
      </c>
      <c r="EG1295">
        <v>5</v>
      </c>
      <c r="EH1295">
        <v>5</v>
      </c>
      <c r="EI1295">
        <v>5</v>
      </c>
      <c r="EJ1295">
        <v>5</v>
      </c>
      <c r="EK1295">
        <v>5</v>
      </c>
      <c r="EL1295">
        <v>5</v>
      </c>
      <c r="EM1295">
        <v>5</v>
      </c>
      <c r="EN1295">
        <v>5</v>
      </c>
      <c r="EO1295">
        <v>5</v>
      </c>
      <c r="EP1295">
        <v>5</v>
      </c>
      <c r="EQ1295">
        <v>5</v>
      </c>
      <c r="ER1295">
        <v>5</v>
      </c>
      <c r="ES1295">
        <v>5</v>
      </c>
      <c r="ET1295">
        <v>5</v>
      </c>
      <c r="EU1295">
        <v>5</v>
      </c>
      <c r="EV1295">
        <v>7</v>
      </c>
      <c r="EW1295">
        <v>7</v>
      </c>
      <c r="EX1295">
        <v>7</v>
      </c>
      <c r="EY1295">
        <v>7</v>
      </c>
      <c r="EZ1295">
        <v>7</v>
      </c>
      <c r="FA1295">
        <v>7</v>
      </c>
      <c r="FB1295">
        <v>7</v>
      </c>
      <c r="FC1295">
        <v>7</v>
      </c>
      <c r="FD1295">
        <v>7</v>
      </c>
      <c r="FE1295">
        <v>8</v>
      </c>
      <c r="FF1295">
        <v>8</v>
      </c>
      <c r="FG1295">
        <v>8</v>
      </c>
      <c r="FH1295">
        <v>9</v>
      </c>
      <c r="FI1295">
        <v>9</v>
      </c>
      <c r="FJ1295">
        <v>9</v>
      </c>
      <c r="FK1295">
        <v>9</v>
      </c>
      <c r="FL1295">
        <v>10</v>
      </c>
      <c r="FM1295">
        <v>10</v>
      </c>
      <c r="FN1295">
        <v>10</v>
      </c>
      <c r="FO1295">
        <v>11</v>
      </c>
      <c r="FP1295">
        <v>11</v>
      </c>
      <c r="FQ1295">
        <v>13</v>
      </c>
      <c r="FR1295">
        <v>20</v>
      </c>
      <c r="FS1295">
        <v>20</v>
      </c>
      <c r="FT1295">
        <v>20</v>
      </c>
      <c r="FU1295">
        <v>20</v>
      </c>
      <c r="FV1295">
        <v>20</v>
      </c>
      <c r="FW1295">
        <v>20</v>
      </c>
      <c r="FX1295">
        <v>22</v>
      </c>
      <c r="FY1295">
        <v>22</v>
      </c>
      <c r="FZ1295">
        <v>23</v>
      </c>
      <c r="GA1295">
        <v>23</v>
      </c>
      <c r="GB1295">
        <v>23</v>
      </c>
    </row>
    <row r="1296" spans="2:184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1</v>
      </c>
      <c r="FD1296">
        <v>1</v>
      </c>
      <c r="FE1296">
        <v>1</v>
      </c>
      <c r="FF1296">
        <v>1</v>
      </c>
      <c r="FG1296">
        <v>1</v>
      </c>
      <c r="FH1296">
        <v>2</v>
      </c>
      <c r="FI1296">
        <v>2</v>
      </c>
      <c r="FJ1296">
        <v>2</v>
      </c>
      <c r="FK1296">
        <v>2</v>
      </c>
      <c r="FL1296">
        <v>2</v>
      </c>
      <c r="FM1296">
        <v>2</v>
      </c>
      <c r="FN1296">
        <v>2</v>
      </c>
      <c r="FO1296">
        <v>2</v>
      </c>
      <c r="FP1296">
        <v>2</v>
      </c>
      <c r="FQ1296">
        <v>2</v>
      </c>
      <c r="FR1296">
        <v>2</v>
      </c>
      <c r="FS1296">
        <v>2</v>
      </c>
      <c r="FT1296">
        <v>2</v>
      </c>
      <c r="FU1296">
        <v>2</v>
      </c>
      <c r="FV1296">
        <v>6</v>
      </c>
      <c r="FW1296">
        <v>6</v>
      </c>
      <c r="FX1296">
        <v>7</v>
      </c>
      <c r="FY1296">
        <v>7</v>
      </c>
      <c r="FZ1296">
        <v>7</v>
      </c>
      <c r="GA1296">
        <v>7</v>
      </c>
      <c r="GB1296">
        <v>7</v>
      </c>
    </row>
    <row r="1297" spans="2:184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1</v>
      </c>
      <c r="CU1297">
        <v>1</v>
      </c>
      <c r="CV1297">
        <v>2</v>
      </c>
      <c r="CW1297">
        <v>2</v>
      </c>
      <c r="CX1297">
        <v>2</v>
      </c>
      <c r="CY1297">
        <v>3</v>
      </c>
      <c r="CZ1297">
        <v>5</v>
      </c>
      <c r="DA1297">
        <v>6</v>
      </c>
      <c r="DB1297">
        <v>10</v>
      </c>
      <c r="DC1297">
        <v>10</v>
      </c>
      <c r="DD1297">
        <v>11</v>
      </c>
      <c r="DE1297">
        <v>12</v>
      </c>
      <c r="DF1297">
        <v>13</v>
      </c>
      <c r="DG1297">
        <v>16</v>
      </c>
      <c r="DH1297">
        <v>21</v>
      </c>
      <c r="DI1297">
        <v>21</v>
      </c>
      <c r="DJ1297">
        <v>21</v>
      </c>
      <c r="DK1297">
        <v>22</v>
      </c>
      <c r="DL1297">
        <v>22</v>
      </c>
      <c r="DM1297">
        <v>22</v>
      </c>
      <c r="DN1297">
        <v>22</v>
      </c>
      <c r="DO1297">
        <v>22</v>
      </c>
      <c r="DP1297">
        <v>22</v>
      </c>
      <c r="DQ1297">
        <v>22</v>
      </c>
      <c r="DR1297">
        <v>22</v>
      </c>
      <c r="DS1297">
        <v>22</v>
      </c>
      <c r="DT1297">
        <v>22</v>
      </c>
      <c r="DU1297">
        <v>22</v>
      </c>
      <c r="DV1297">
        <v>24</v>
      </c>
      <c r="DW1297">
        <v>24</v>
      </c>
      <c r="DX1297">
        <v>24</v>
      </c>
      <c r="DY1297">
        <v>24</v>
      </c>
      <c r="DZ1297">
        <v>24</v>
      </c>
      <c r="EA1297">
        <v>26</v>
      </c>
      <c r="EB1297">
        <v>26</v>
      </c>
      <c r="EC1297">
        <v>29</v>
      </c>
      <c r="ED1297">
        <v>29</v>
      </c>
      <c r="EE1297">
        <v>29</v>
      </c>
      <c r="EF1297">
        <v>31</v>
      </c>
      <c r="EG1297">
        <v>31</v>
      </c>
      <c r="EH1297">
        <v>31</v>
      </c>
      <c r="EI1297">
        <v>31</v>
      </c>
      <c r="EJ1297">
        <v>30</v>
      </c>
      <c r="EK1297">
        <v>30</v>
      </c>
      <c r="EL1297">
        <v>30</v>
      </c>
      <c r="EM1297">
        <v>30</v>
      </c>
      <c r="EN1297">
        <v>30</v>
      </c>
      <c r="EO1297">
        <v>30</v>
      </c>
      <c r="EP1297">
        <v>30</v>
      </c>
      <c r="EQ1297">
        <v>30</v>
      </c>
      <c r="ER1297">
        <v>30</v>
      </c>
      <c r="ES1297">
        <v>30</v>
      </c>
      <c r="ET1297">
        <v>30</v>
      </c>
      <c r="EU1297">
        <v>30</v>
      </c>
      <c r="EV1297">
        <v>30</v>
      </c>
      <c r="EW1297">
        <v>30</v>
      </c>
      <c r="EX1297">
        <v>30</v>
      </c>
      <c r="EY1297">
        <v>30</v>
      </c>
      <c r="EZ1297">
        <v>30</v>
      </c>
      <c r="FA1297">
        <v>30</v>
      </c>
      <c r="FB1297">
        <v>30</v>
      </c>
      <c r="FC1297">
        <v>30</v>
      </c>
      <c r="FD1297">
        <v>30</v>
      </c>
      <c r="FE1297">
        <v>30</v>
      </c>
      <c r="FF1297">
        <v>30</v>
      </c>
      <c r="FG1297">
        <v>30</v>
      </c>
      <c r="FH1297">
        <v>30</v>
      </c>
      <c r="FI1297">
        <v>30</v>
      </c>
      <c r="FJ1297">
        <v>30</v>
      </c>
      <c r="FK1297">
        <v>30</v>
      </c>
      <c r="FL1297">
        <v>30</v>
      </c>
      <c r="FM1297">
        <v>30</v>
      </c>
      <c r="FN1297">
        <v>30</v>
      </c>
      <c r="FO1297">
        <v>30</v>
      </c>
      <c r="FP1297">
        <v>30</v>
      </c>
      <c r="FQ1297">
        <v>30</v>
      </c>
      <c r="FR1297">
        <v>30</v>
      </c>
      <c r="FS1297">
        <v>30</v>
      </c>
      <c r="FT1297">
        <v>30</v>
      </c>
      <c r="FU1297">
        <v>30</v>
      </c>
      <c r="FV1297">
        <v>30</v>
      </c>
      <c r="FW1297">
        <v>30</v>
      </c>
      <c r="FX1297">
        <v>30</v>
      </c>
      <c r="FY1297">
        <v>30</v>
      </c>
      <c r="FZ1297">
        <v>31</v>
      </c>
      <c r="GA1297">
        <v>31</v>
      </c>
      <c r="GB1297">
        <v>31</v>
      </c>
    </row>
    <row r="1298" spans="2:184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2</v>
      </c>
      <c r="CA1298">
        <v>2</v>
      </c>
      <c r="CB1298">
        <v>2</v>
      </c>
      <c r="CC1298">
        <v>2</v>
      </c>
      <c r="CD1298">
        <v>2</v>
      </c>
      <c r="CE1298">
        <v>3</v>
      </c>
      <c r="CF1298">
        <v>3</v>
      </c>
      <c r="CG1298">
        <v>3</v>
      </c>
      <c r="CH1298">
        <v>3</v>
      </c>
      <c r="CI1298">
        <v>3</v>
      </c>
      <c r="CJ1298">
        <v>4</v>
      </c>
      <c r="CK1298">
        <v>4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4</v>
      </c>
      <c r="CU1298">
        <v>5</v>
      </c>
      <c r="CV1298">
        <v>5</v>
      </c>
      <c r="CW1298">
        <v>5</v>
      </c>
      <c r="CX1298">
        <v>5</v>
      </c>
      <c r="CY1298">
        <v>5</v>
      </c>
      <c r="CZ1298">
        <v>5</v>
      </c>
      <c r="DA1298">
        <v>5</v>
      </c>
      <c r="DB1298">
        <v>5</v>
      </c>
      <c r="DC1298">
        <v>5</v>
      </c>
      <c r="DD1298">
        <v>5</v>
      </c>
      <c r="DE1298">
        <v>5</v>
      </c>
      <c r="DF1298">
        <v>5</v>
      </c>
      <c r="DG1298">
        <v>5</v>
      </c>
      <c r="DH1298">
        <v>5</v>
      </c>
      <c r="DI1298">
        <v>6</v>
      </c>
      <c r="DJ1298">
        <v>6</v>
      </c>
      <c r="DK1298">
        <v>6</v>
      </c>
      <c r="DL1298">
        <v>6</v>
      </c>
      <c r="DM1298">
        <v>6</v>
      </c>
      <c r="DN1298">
        <v>6</v>
      </c>
      <c r="DO1298">
        <v>6</v>
      </c>
      <c r="DP1298">
        <v>6</v>
      </c>
      <c r="DQ1298">
        <v>6</v>
      </c>
      <c r="DR1298">
        <v>6</v>
      </c>
      <c r="DS1298">
        <v>6</v>
      </c>
      <c r="DT1298">
        <v>6</v>
      </c>
      <c r="DU1298">
        <v>6</v>
      </c>
      <c r="DV1298">
        <v>6</v>
      </c>
      <c r="DW1298">
        <v>6</v>
      </c>
      <c r="DX1298">
        <v>6</v>
      </c>
      <c r="DY1298">
        <v>7</v>
      </c>
      <c r="DZ1298">
        <v>7</v>
      </c>
      <c r="EA1298">
        <v>7</v>
      </c>
      <c r="EB1298">
        <v>7</v>
      </c>
      <c r="EC1298">
        <v>7</v>
      </c>
      <c r="ED1298">
        <v>7</v>
      </c>
      <c r="EE1298">
        <v>7</v>
      </c>
      <c r="EF1298">
        <v>7</v>
      </c>
      <c r="EG1298">
        <v>7</v>
      </c>
      <c r="EH1298">
        <v>8</v>
      </c>
      <c r="EI1298">
        <v>8</v>
      </c>
      <c r="EJ1298">
        <v>7</v>
      </c>
      <c r="EK1298">
        <v>7</v>
      </c>
      <c r="EL1298">
        <v>7</v>
      </c>
      <c r="EM1298">
        <v>7</v>
      </c>
      <c r="EN1298">
        <v>7</v>
      </c>
      <c r="EO1298">
        <v>10</v>
      </c>
      <c r="EP1298">
        <v>10</v>
      </c>
      <c r="EQ1298">
        <v>16</v>
      </c>
      <c r="ER1298">
        <v>16</v>
      </c>
      <c r="ES1298">
        <v>16</v>
      </c>
      <c r="ET1298">
        <v>16</v>
      </c>
      <c r="EU1298">
        <v>16</v>
      </c>
      <c r="EV1298">
        <v>16</v>
      </c>
      <c r="EW1298">
        <v>16</v>
      </c>
      <c r="EX1298">
        <v>20</v>
      </c>
      <c r="EY1298">
        <v>20</v>
      </c>
      <c r="EZ1298">
        <v>20</v>
      </c>
      <c r="FA1298">
        <v>20</v>
      </c>
      <c r="FB1298">
        <v>20</v>
      </c>
      <c r="FC1298">
        <v>26</v>
      </c>
      <c r="FD1298">
        <v>26</v>
      </c>
      <c r="FE1298">
        <v>26</v>
      </c>
      <c r="FF1298">
        <v>26</v>
      </c>
      <c r="FG1298">
        <v>26</v>
      </c>
      <c r="FH1298">
        <v>27</v>
      </c>
      <c r="FI1298">
        <v>27</v>
      </c>
      <c r="FJ1298">
        <v>34</v>
      </c>
      <c r="FK1298">
        <v>34</v>
      </c>
      <c r="FL1298">
        <v>35</v>
      </c>
      <c r="FM1298">
        <v>35</v>
      </c>
      <c r="FN1298">
        <v>35</v>
      </c>
      <c r="FO1298">
        <v>42</v>
      </c>
      <c r="FP1298">
        <v>42</v>
      </c>
      <c r="FQ1298">
        <v>48</v>
      </c>
      <c r="FR1298">
        <v>52</v>
      </c>
      <c r="FS1298">
        <v>52</v>
      </c>
      <c r="FT1298">
        <v>52</v>
      </c>
      <c r="FU1298">
        <v>52</v>
      </c>
      <c r="FV1298">
        <v>57</v>
      </c>
      <c r="FW1298">
        <v>57</v>
      </c>
      <c r="FX1298">
        <v>67</v>
      </c>
      <c r="FY1298">
        <v>67</v>
      </c>
      <c r="FZ1298">
        <v>69</v>
      </c>
      <c r="GA1298">
        <v>69</v>
      </c>
      <c r="GB1298">
        <v>69</v>
      </c>
    </row>
    <row r="1299" spans="2:184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1</v>
      </c>
      <c r="BM1299">
        <v>1</v>
      </c>
      <c r="BN1299">
        <v>2</v>
      </c>
      <c r="BO1299">
        <v>1</v>
      </c>
      <c r="BP1299">
        <v>2</v>
      </c>
      <c r="BQ1299">
        <v>2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2</v>
      </c>
      <c r="BX1299">
        <v>2</v>
      </c>
      <c r="BY1299">
        <v>2</v>
      </c>
      <c r="BZ1299">
        <v>2</v>
      </c>
      <c r="CA1299">
        <v>2</v>
      </c>
      <c r="CB1299">
        <v>2</v>
      </c>
      <c r="CC1299">
        <v>2</v>
      </c>
      <c r="CD1299">
        <v>2</v>
      </c>
      <c r="CE1299">
        <v>2</v>
      </c>
      <c r="CF1299">
        <v>2</v>
      </c>
      <c r="CG1299">
        <v>2</v>
      </c>
      <c r="CH1299">
        <v>2</v>
      </c>
      <c r="CI1299">
        <v>2</v>
      </c>
      <c r="CJ1299">
        <v>2</v>
      </c>
      <c r="CK1299">
        <v>2</v>
      </c>
      <c r="CL1299">
        <v>2</v>
      </c>
      <c r="CM1299">
        <v>2</v>
      </c>
      <c r="CN1299">
        <v>2</v>
      </c>
      <c r="CO1299">
        <v>2</v>
      </c>
      <c r="CP1299">
        <v>2</v>
      </c>
      <c r="CQ1299">
        <v>2</v>
      </c>
      <c r="CR1299">
        <v>2</v>
      </c>
      <c r="CS1299">
        <v>2</v>
      </c>
      <c r="CT1299">
        <v>2</v>
      </c>
      <c r="CU1299">
        <v>2</v>
      </c>
      <c r="CV1299">
        <v>2</v>
      </c>
      <c r="CW1299">
        <v>2</v>
      </c>
      <c r="CX1299">
        <v>2</v>
      </c>
      <c r="CY1299">
        <v>3</v>
      </c>
      <c r="CZ1299">
        <v>3</v>
      </c>
      <c r="DA1299">
        <v>3</v>
      </c>
      <c r="DB1299">
        <v>3</v>
      </c>
      <c r="DC1299">
        <v>3</v>
      </c>
      <c r="DD1299">
        <v>3</v>
      </c>
      <c r="DE1299">
        <v>3</v>
      </c>
      <c r="DF1299">
        <v>3</v>
      </c>
      <c r="DG1299">
        <v>3</v>
      </c>
      <c r="DH1299">
        <v>3</v>
      </c>
      <c r="DI1299">
        <v>3</v>
      </c>
      <c r="DJ1299">
        <v>3</v>
      </c>
      <c r="DK1299">
        <v>3</v>
      </c>
      <c r="DL1299">
        <v>3</v>
      </c>
      <c r="DM1299">
        <v>3</v>
      </c>
      <c r="DN1299">
        <v>3</v>
      </c>
      <c r="DO1299">
        <v>3</v>
      </c>
      <c r="DP1299">
        <v>3</v>
      </c>
      <c r="DQ1299">
        <v>3</v>
      </c>
      <c r="DR1299">
        <v>3</v>
      </c>
      <c r="DS1299">
        <v>3</v>
      </c>
      <c r="DT1299">
        <v>3</v>
      </c>
      <c r="DU1299">
        <v>3</v>
      </c>
      <c r="DV1299">
        <v>3</v>
      </c>
      <c r="DW1299">
        <v>3</v>
      </c>
      <c r="DX1299">
        <v>3</v>
      </c>
      <c r="DY1299">
        <v>3</v>
      </c>
      <c r="DZ1299">
        <v>3</v>
      </c>
      <c r="EA1299">
        <v>3</v>
      </c>
      <c r="EB1299">
        <v>3</v>
      </c>
      <c r="EC1299">
        <v>4</v>
      </c>
      <c r="ED1299">
        <v>4</v>
      </c>
      <c r="EE1299">
        <v>4</v>
      </c>
      <c r="EF1299">
        <v>4</v>
      </c>
      <c r="EG1299">
        <v>4</v>
      </c>
      <c r="EH1299">
        <v>4</v>
      </c>
      <c r="EI1299">
        <v>4</v>
      </c>
      <c r="EJ1299">
        <v>4</v>
      </c>
      <c r="EK1299">
        <v>4</v>
      </c>
      <c r="EL1299">
        <v>4</v>
      </c>
      <c r="EM1299">
        <v>4</v>
      </c>
      <c r="EN1299">
        <v>4</v>
      </c>
      <c r="EO1299">
        <v>4</v>
      </c>
      <c r="EP1299">
        <v>4</v>
      </c>
      <c r="EQ1299">
        <v>4</v>
      </c>
      <c r="ER1299">
        <v>4</v>
      </c>
      <c r="ES1299">
        <v>4</v>
      </c>
      <c r="ET1299">
        <v>4</v>
      </c>
      <c r="EU1299">
        <v>4</v>
      </c>
      <c r="EV1299">
        <v>4</v>
      </c>
      <c r="EW1299">
        <v>4</v>
      </c>
      <c r="EX1299">
        <v>4</v>
      </c>
      <c r="EY1299">
        <v>4</v>
      </c>
      <c r="EZ1299">
        <v>4</v>
      </c>
      <c r="FA1299">
        <v>4</v>
      </c>
      <c r="FB1299">
        <v>4</v>
      </c>
      <c r="FC1299">
        <v>4</v>
      </c>
      <c r="FD1299">
        <v>4</v>
      </c>
      <c r="FE1299">
        <v>4</v>
      </c>
      <c r="FF1299">
        <v>4</v>
      </c>
      <c r="FG1299">
        <v>4</v>
      </c>
      <c r="FH1299">
        <v>4</v>
      </c>
      <c r="FI1299">
        <v>4</v>
      </c>
      <c r="FJ1299">
        <v>4</v>
      </c>
      <c r="FK1299">
        <v>4</v>
      </c>
      <c r="FL1299">
        <v>4</v>
      </c>
      <c r="FM1299">
        <v>4</v>
      </c>
      <c r="FN1299">
        <v>4</v>
      </c>
      <c r="FO1299">
        <v>4</v>
      </c>
      <c r="FP1299">
        <v>4</v>
      </c>
      <c r="FQ1299">
        <v>5</v>
      </c>
      <c r="FR1299">
        <v>5</v>
      </c>
      <c r="FS1299">
        <v>11</v>
      </c>
      <c r="FT1299">
        <v>11</v>
      </c>
      <c r="FU1299">
        <v>11</v>
      </c>
      <c r="FV1299">
        <v>13</v>
      </c>
      <c r="FW1299">
        <v>16</v>
      </c>
      <c r="FX1299">
        <v>16</v>
      </c>
      <c r="FY1299">
        <v>16</v>
      </c>
      <c r="FZ1299">
        <v>19</v>
      </c>
      <c r="GA1299">
        <v>19</v>
      </c>
      <c r="GB1299">
        <v>19</v>
      </c>
    </row>
    <row r="1300" spans="2:184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3</v>
      </c>
      <c r="BU1300">
        <v>4</v>
      </c>
      <c r="BV1300">
        <v>5</v>
      </c>
      <c r="BW1300">
        <v>6</v>
      </c>
      <c r="BX1300">
        <v>6</v>
      </c>
      <c r="BY1300">
        <v>6</v>
      </c>
      <c r="BZ1300">
        <v>6</v>
      </c>
      <c r="CA1300">
        <v>6</v>
      </c>
      <c r="CB1300">
        <v>9</v>
      </c>
      <c r="CC1300">
        <v>9</v>
      </c>
      <c r="CD1300">
        <v>11</v>
      </c>
      <c r="CE1300">
        <v>11</v>
      </c>
      <c r="CF1300">
        <v>11</v>
      </c>
      <c r="CG1300">
        <v>14</v>
      </c>
      <c r="CH1300">
        <v>14</v>
      </c>
      <c r="CI1300">
        <v>14</v>
      </c>
      <c r="CJ1300">
        <v>11</v>
      </c>
      <c r="CK1300">
        <v>11</v>
      </c>
      <c r="CL1300">
        <v>11</v>
      </c>
      <c r="CM1300">
        <v>12</v>
      </c>
      <c r="CN1300">
        <v>12</v>
      </c>
      <c r="CO1300">
        <v>12</v>
      </c>
      <c r="CP1300">
        <v>12</v>
      </c>
      <c r="CQ1300">
        <v>12</v>
      </c>
      <c r="CR1300">
        <v>12</v>
      </c>
      <c r="CS1300">
        <v>13</v>
      </c>
      <c r="CT1300">
        <v>13</v>
      </c>
      <c r="CU1300">
        <v>16</v>
      </c>
      <c r="CV1300">
        <v>16</v>
      </c>
      <c r="CW1300">
        <v>16</v>
      </c>
      <c r="CX1300">
        <v>16</v>
      </c>
      <c r="CY1300">
        <v>16</v>
      </c>
      <c r="CZ1300">
        <v>17</v>
      </c>
      <c r="DA1300">
        <v>17</v>
      </c>
      <c r="DB1300">
        <v>17</v>
      </c>
      <c r="DC1300">
        <v>18</v>
      </c>
      <c r="DD1300">
        <v>19</v>
      </c>
      <c r="DE1300">
        <v>20</v>
      </c>
      <c r="DF1300">
        <v>20</v>
      </c>
      <c r="DG1300">
        <v>20</v>
      </c>
      <c r="DH1300">
        <v>21</v>
      </c>
      <c r="DI1300">
        <v>21</v>
      </c>
      <c r="DJ1300">
        <v>21</v>
      </c>
      <c r="DK1300">
        <v>21</v>
      </c>
      <c r="DL1300">
        <v>21</v>
      </c>
      <c r="DM1300">
        <v>20</v>
      </c>
      <c r="DN1300">
        <v>20</v>
      </c>
      <c r="DO1300">
        <v>20</v>
      </c>
      <c r="DP1300">
        <v>20</v>
      </c>
      <c r="DQ1300">
        <v>20</v>
      </c>
      <c r="DR1300">
        <v>20</v>
      </c>
      <c r="DS1300">
        <v>20</v>
      </c>
      <c r="DT1300">
        <v>20</v>
      </c>
      <c r="DU1300">
        <v>20</v>
      </c>
      <c r="DV1300">
        <v>20</v>
      </c>
      <c r="DW1300">
        <v>20</v>
      </c>
      <c r="DX1300">
        <v>20</v>
      </c>
      <c r="DY1300">
        <v>20</v>
      </c>
      <c r="DZ1300">
        <v>20</v>
      </c>
      <c r="EA1300">
        <v>20</v>
      </c>
      <c r="EB1300">
        <v>20</v>
      </c>
      <c r="EC1300">
        <v>20</v>
      </c>
      <c r="ED1300">
        <v>20</v>
      </c>
      <c r="EE1300">
        <v>20</v>
      </c>
      <c r="EF1300">
        <v>20</v>
      </c>
      <c r="EG1300">
        <v>20</v>
      </c>
      <c r="EH1300">
        <v>20</v>
      </c>
      <c r="EI1300">
        <v>20</v>
      </c>
      <c r="EJ1300">
        <v>20</v>
      </c>
      <c r="EK1300">
        <v>20</v>
      </c>
      <c r="EL1300">
        <v>20</v>
      </c>
      <c r="EM1300">
        <v>20</v>
      </c>
      <c r="EN1300">
        <v>20</v>
      </c>
      <c r="EO1300">
        <v>20</v>
      </c>
      <c r="EP1300">
        <v>22</v>
      </c>
      <c r="EQ1300">
        <v>22</v>
      </c>
      <c r="ER1300">
        <v>22</v>
      </c>
      <c r="ES1300">
        <v>22</v>
      </c>
      <c r="ET1300">
        <v>23</v>
      </c>
      <c r="EU1300">
        <v>25</v>
      </c>
      <c r="EV1300">
        <v>25</v>
      </c>
      <c r="EW1300">
        <v>25</v>
      </c>
      <c r="EX1300">
        <v>25</v>
      </c>
      <c r="EY1300">
        <v>25</v>
      </c>
      <c r="EZ1300">
        <v>25</v>
      </c>
      <c r="FA1300">
        <v>26</v>
      </c>
      <c r="FB1300">
        <v>26</v>
      </c>
      <c r="FC1300">
        <v>26</v>
      </c>
      <c r="FD1300">
        <v>32</v>
      </c>
      <c r="FE1300">
        <v>32</v>
      </c>
      <c r="FF1300">
        <v>32</v>
      </c>
      <c r="FG1300">
        <v>32</v>
      </c>
      <c r="FH1300">
        <v>38</v>
      </c>
      <c r="FI1300">
        <v>41</v>
      </c>
      <c r="FJ1300">
        <v>44</v>
      </c>
      <c r="FK1300">
        <v>45</v>
      </c>
      <c r="FL1300">
        <v>45</v>
      </c>
      <c r="FM1300">
        <v>48</v>
      </c>
      <c r="FN1300">
        <v>48</v>
      </c>
      <c r="FO1300">
        <v>54</v>
      </c>
      <c r="FP1300">
        <v>56</v>
      </c>
      <c r="FQ1300">
        <v>59</v>
      </c>
      <c r="FR1300">
        <v>60</v>
      </c>
      <c r="FS1300">
        <v>64</v>
      </c>
      <c r="FT1300">
        <v>64</v>
      </c>
      <c r="FU1300">
        <v>64</v>
      </c>
      <c r="FV1300">
        <v>70</v>
      </c>
      <c r="FW1300">
        <v>70</v>
      </c>
      <c r="FX1300">
        <v>73</v>
      </c>
      <c r="FY1300">
        <v>75</v>
      </c>
      <c r="FZ1300">
        <v>77</v>
      </c>
      <c r="GA1300">
        <v>78</v>
      </c>
      <c r="GB1300">
        <v>78</v>
      </c>
    </row>
    <row r="1301" spans="2:184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2</v>
      </c>
      <c r="BK1301">
        <v>2</v>
      </c>
      <c r="BL1301">
        <v>2</v>
      </c>
      <c r="BM1301">
        <v>2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2</v>
      </c>
      <c r="CA1301">
        <v>2</v>
      </c>
      <c r="CB1301">
        <v>2</v>
      </c>
      <c r="CC1301">
        <v>2</v>
      </c>
      <c r="CD1301">
        <v>2</v>
      </c>
      <c r="CE1301">
        <v>2</v>
      </c>
      <c r="CF1301">
        <v>2</v>
      </c>
      <c r="CG1301">
        <v>2</v>
      </c>
      <c r="CH1301">
        <v>2</v>
      </c>
      <c r="CI1301">
        <v>2</v>
      </c>
      <c r="CJ1301">
        <v>2</v>
      </c>
      <c r="CK1301">
        <v>2</v>
      </c>
      <c r="CL1301">
        <v>2</v>
      </c>
      <c r="CM1301">
        <v>2</v>
      </c>
      <c r="CN1301">
        <v>2</v>
      </c>
      <c r="CO1301">
        <v>2</v>
      </c>
      <c r="CP1301">
        <v>2</v>
      </c>
      <c r="CQ1301">
        <v>2</v>
      </c>
      <c r="CR1301">
        <v>3</v>
      </c>
      <c r="CS1301">
        <v>3</v>
      </c>
      <c r="CT1301">
        <v>3</v>
      </c>
      <c r="CU1301">
        <v>3</v>
      </c>
      <c r="CV1301">
        <v>3</v>
      </c>
      <c r="CW1301">
        <v>3</v>
      </c>
      <c r="CX1301">
        <v>3</v>
      </c>
      <c r="CY1301">
        <v>3</v>
      </c>
      <c r="CZ1301">
        <v>3</v>
      </c>
      <c r="DA1301">
        <v>3</v>
      </c>
      <c r="DB1301">
        <v>3</v>
      </c>
      <c r="DC1301">
        <v>3</v>
      </c>
      <c r="DD1301">
        <v>3</v>
      </c>
      <c r="DE1301">
        <v>3</v>
      </c>
      <c r="DF1301">
        <v>3</v>
      </c>
      <c r="DG1301">
        <v>3</v>
      </c>
      <c r="DH1301">
        <v>3</v>
      </c>
      <c r="DI1301">
        <v>3</v>
      </c>
      <c r="DJ1301">
        <v>3</v>
      </c>
      <c r="DK1301">
        <v>3</v>
      </c>
      <c r="DL1301">
        <v>3</v>
      </c>
      <c r="DM1301">
        <v>3</v>
      </c>
      <c r="DN1301">
        <v>3</v>
      </c>
      <c r="DO1301">
        <v>3</v>
      </c>
      <c r="DP1301">
        <v>3</v>
      </c>
      <c r="DQ1301">
        <v>3</v>
      </c>
      <c r="DR1301">
        <v>3</v>
      </c>
      <c r="DS1301">
        <v>3</v>
      </c>
      <c r="DT1301">
        <v>3</v>
      </c>
      <c r="DU1301">
        <v>3</v>
      </c>
      <c r="DV1301">
        <v>3</v>
      </c>
      <c r="DW1301">
        <v>4</v>
      </c>
      <c r="DX1301">
        <v>4</v>
      </c>
      <c r="DY1301">
        <v>4</v>
      </c>
      <c r="DZ1301">
        <v>4</v>
      </c>
      <c r="EA1301">
        <v>5</v>
      </c>
      <c r="EB1301">
        <v>5</v>
      </c>
      <c r="EC1301">
        <v>5</v>
      </c>
      <c r="ED1301">
        <v>5</v>
      </c>
      <c r="EE1301">
        <v>5</v>
      </c>
      <c r="EF1301">
        <v>5</v>
      </c>
      <c r="EG1301">
        <v>5</v>
      </c>
      <c r="EH1301">
        <v>5</v>
      </c>
      <c r="EI1301">
        <v>5</v>
      </c>
      <c r="EJ1301">
        <v>5</v>
      </c>
      <c r="EK1301">
        <v>5</v>
      </c>
      <c r="EL1301">
        <v>5</v>
      </c>
      <c r="EM1301">
        <v>5</v>
      </c>
      <c r="EN1301">
        <v>5</v>
      </c>
      <c r="EO1301">
        <v>5</v>
      </c>
      <c r="EP1301">
        <v>5</v>
      </c>
      <c r="EQ1301">
        <v>5</v>
      </c>
      <c r="ER1301">
        <v>5</v>
      </c>
      <c r="ES1301">
        <v>5</v>
      </c>
      <c r="ET1301">
        <v>5</v>
      </c>
      <c r="EU1301">
        <v>5</v>
      </c>
      <c r="EV1301">
        <v>5</v>
      </c>
      <c r="EW1301">
        <v>5</v>
      </c>
      <c r="EX1301">
        <v>5</v>
      </c>
      <c r="EY1301">
        <v>5</v>
      </c>
      <c r="EZ1301">
        <v>5</v>
      </c>
      <c r="FA1301">
        <v>5</v>
      </c>
      <c r="FB1301">
        <v>5</v>
      </c>
      <c r="FC1301">
        <v>5</v>
      </c>
      <c r="FD1301">
        <v>5</v>
      </c>
      <c r="FE1301">
        <v>5</v>
      </c>
      <c r="FF1301">
        <v>5</v>
      </c>
      <c r="FG1301">
        <v>5</v>
      </c>
      <c r="FH1301">
        <v>5</v>
      </c>
      <c r="FI1301">
        <v>5</v>
      </c>
      <c r="FJ1301">
        <v>5</v>
      </c>
      <c r="FK1301">
        <v>5</v>
      </c>
      <c r="FL1301">
        <v>5</v>
      </c>
      <c r="FM1301">
        <v>5</v>
      </c>
      <c r="FN1301">
        <v>5</v>
      </c>
      <c r="FO1301">
        <v>5</v>
      </c>
      <c r="FP1301">
        <v>5</v>
      </c>
      <c r="FQ1301">
        <v>5</v>
      </c>
      <c r="FR1301">
        <v>5</v>
      </c>
      <c r="FS1301">
        <v>5</v>
      </c>
      <c r="FT1301">
        <v>5</v>
      </c>
      <c r="FU1301">
        <v>5</v>
      </c>
      <c r="FV1301">
        <v>5</v>
      </c>
      <c r="FW1301">
        <v>5</v>
      </c>
      <c r="FX1301">
        <v>5</v>
      </c>
      <c r="FY1301">
        <v>5</v>
      </c>
      <c r="FZ1301">
        <v>6</v>
      </c>
      <c r="GA1301">
        <v>6</v>
      </c>
      <c r="GB1301">
        <v>6</v>
      </c>
    </row>
    <row r="1302" spans="2:184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1</v>
      </c>
      <c r="CC1302">
        <v>1</v>
      </c>
      <c r="CD1302">
        <v>1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1</v>
      </c>
      <c r="CK1302">
        <v>1</v>
      </c>
      <c r="CL1302">
        <v>2</v>
      </c>
      <c r="CM1302">
        <v>2</v>
      </c>
      <c r="CN1302">
        <v>2</v>
      </c>
      <c r="CO1302">
        <v>2</v>
      </c>
      <c r="CP1302">
        <v>2</v>
      </c>
      <c r="CQ1302">
        <v>2</v>
      </c>
      <c r="CR1302">
        <v>2</v>
      </c>
      <c r="CS1302">
        <v>2</v>
      </c>
      <c r="CT1302">
        <v>2</v>
      </c>
      <c r="CU1302">
        <v>2</v>
      </c>
      <c r="CV1302">
        <v>2</v>
      </c>
      <c r="CW1302">
        <v>2</v>
      </c>
      <c r="CX1302">
        <v>3</v>
      </c>
      <c r="CY1302">
        <v>3</v>
      </c>
      <c r="CZ1302">
        <v>3</v>
      </c>
      <c r="DA1302">
        <v>3</v>
      </c>
      <c r="DB1302">
        <v>3</v>
      </c>
      <c r="DC1302">
        <v>3</v>
      </c>
      <c r="DD1302">
        <v>3</v>
      </c>
      <c r="DE1302">
        <v>3</v>
      </c>
      <c r="DF1302">
        <v>3</v>
      </c>
      <c r="DG1302">
        <v>3</v>
      </c>
      <c r="DH1302">
        <v>3</v>
      </c>
      <c r="DI1302">
        <v>3</v>
      </c>
      <c r="DJ1302">
        <v>3</v>
      </c>
      <c r="DK1302">
        <v>4</v>
      </c>
      <c r="DL1302">
        <v>4</v>
      </c>
      <c r="DM1302">
        <v>4</v>
      </c>
      <c r="DN1302">
        <v>4</v>
      </c>
      <c r="DO1302">
        <v>4</v>
      </c>
      <c r="DP1302">
        <v>4</v>
      </c>
      <c r="DQ1302">
        <v>4</v>
      </c>
      <c r="DR1302">
        <v>4</v>
      </c>
      <c r="DS1302">
        <v>4</v>
      </c>
      <c r="DT1302">
        <v>4</v>
      </c>
      <c r="DU1302">
        <v>4</v>
      </c>
      <c r="DV1302">
        <v>4</v>
      </c>
      <c r="DW1302">
        <v>4</v>
      </c>
      <c r="DX1302">
        <v>4</v>
      </c>
      <c r="DY1302">
        <v>4</v>
      </c>
      <c r="DZ1302">
        <v>4</v>
      </c>
      <c r="EA1302">
        <v>4</v>
      </c>
      <c r="EB1302">
        <v>4</v>
      </c>
      <c r="EC1302">
        <v>5</v>
      </c>
      <c r="ED1302">
        <v>5</v>
      </c>
      <c r="EE1302">
        <v>5</v>
      </c>
      <c r="EF1302">
        <v>6</v>
      </c>
      <c r="EG1302">
        <v>6</v>
      </c>
      <c r="EH1302">
        <v>6</v>
      </c>
      <c r="EI1302">
        <v>6</v>
      </c>
      <c r="EJ1302">
        <v>6</v>
      </c>
      <c r="EK1302">
        <v>6</v>
      </c>
      <c r="EL1302">
        <v>6</v>
      </c>
      <c r="EM1302">
        <v>6</v>
      </c>
      <c r="EN1302">
        <v>6</v>
      </c>
      <c r="EO1302">
        <v>6</v>
      </c>
      <c r="EP1302">
        <v>6</v>
      </c>
      <c r="EQ1302">
        <v>6</v>
      </c>
      <c r="ER1302">
        <v>6</v>
      </c>
      <c r="ES1302">
        <v>6</v>
      </c>
      <c r="ET1302">
        <v>6</v>
      </c>
      <c r="EU1302">
        <v>6</v>
      </c>
      <c r="EV1302">
        <v>6</v>
      </c>
      <c r="EW1302">
        <v>6</v>
      </c>
      <c r="EX1302">
        <v>6</v>
      </c>
      <c r="EY1302">
        <v>6</v>
      </c>
      <c r="EZ1302">
        <v>6</v>
      </c>
      <c r="FA1302">
        <v>6</v>
      </c>
      <c r="FB1302">
        <v>6</v>
      </c>
      <c r="FC1302">
        <v>6</v>
      </c>
      <c r="FD1302">
        <v>6</v>
      </c>
      <c r="FE1302">
        <v>6</v>
      </c>
      <c r="FF1302">
        <v>6</v>
      </c>
      <c r="FG1302">
        <v>6</v>
      </c>
      <c r="FH1302">
        <v>6</v>
      </c>
      <c r="FI1302">
        <v>6</v>
      </c>
      <c r="FJ1302">
        <v>6</v>
      </c>
      <c r="FK1302">
        <v>7</v>
      </c>
      <c r="FL1302">
        <v>7</v>
      </c>
      <c r="FM1302">
        <v>7</v>
      </c>
      <c r="FN1302">
        <v>7</v>
      </c>
      <c r="FO1302">
        <v>7</v>
      </c>
      <c r="FP1302">
        <v>7</v>
      </c>
      <c r="FQ1302">
        <v>7</v>
      </c>
      <c r="FR1302">
        <v>7</v>
      </c>
      <c r="FS1302">
        <v>7</v>
      </c>
      <c r="FT1302">
        <v>7</v>
      </c>
      <c r="FU1302">
        <v>7</v>
      </c>
      <c r="FV1302">
        <v>7</v>
      </c>
      <c r="FW1302">
        <v>7</v>
      </c>
      <c r="FX1302">
        <v>7</v>
      </c>
      <c r="FY1302">
        <v>7</v>
      </c>
      <c r="FZ1302">
        <v>7</v>
      </c>
      <c r="GA1302">
        <v>7</v>
      </c>
      <c r="GB1302">
        <v>7</v>
      </c>
    </row>
    <row r="1303" spans="2:184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1</v>
      </c>
      <c r="CX1303">
        <v>1</v>
      </c>
      <c r="CY1303">
        <v>1</v>
      </c>
      <c r="CZ1303">
        <v>1</v>
      </c>
      <c r="DA1303">
        <v>1</v>
      </c>
      <c r="DB1303">
        <v>1</v>
      </c>
      <c r="DC1303">
        <v>1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3</v>
      </c>
      <c r="DS1303">
        <v>4</v>
      </c>
      <c r="DT1303">
        <v>8</v>
      </c>
      <c r="DU1303">
        <v>8</v>
      </c>
      <c r="DV1303">
        <v>9</v>
      </c>
      <c r="DW1303">
        <v>9</v>
      </c>
      <c r="DX1303">
        <v>13</v>
      </c>
      <c r="DY1303">
        <v>13</v>
      </c>
      <c r="DZ1303">
        <v>14</v>
      </c>
      <c r="EA1303">
        <v>14</v>
      </c>
      <c r="EB1303">
        <v>15</v>
      </c>
      <c r="EC1303">
        <v>16</v>
      </c>
      <c r="ED1303">
        <v>16</v>
      </c>
      <c r="EE1303">
        <v>16</v>
      </c>
      <c r="EF1303">
        <v>18</v>
      </c>
      <c r="EG1303">
        <v>19</v>
      </c>
      <c r="EH1303">
        <v>19</v>
      </c>
      <c r="EI1303">
        <v>19</v>
      </c>
      <c r="EJ1303">
        <v>19</v>
      </c>
      <c r="EK1303">
        <v>19</v>
      </c>
      <c r="EL1303">
        <v>19</v>
      </c>
      <c r="EM1303">
        <v>19</v>
      </c>
      <c r="EN1303">
        <v>19</v>
      </c>
      <c r="EO1303">
        <v>19</v>
      </c>
      <c r="EP1303">
        <v>20</v>
      </c>
      <c r="EQ1303">
        <v>20</v>
      </c>
      <c r="ER1303">
        <v>20</v>
      </c>
      <c r="ES1303">
        <v>20</v>
      </c>
      <c r="ET1303">
        <v>21</v>
      </c>
      <c r="EU1303">
        <v>21</v>
      </c>
      <c r="EV1303">
        <v>22</v>
      </c>
      <c r="EW1303">
        <v>22</v>
      </c>
      <c r="EX1303">
        <v>22</v>
      </c>
      <c r="EY1303">
        <v>22</v>
      </c>
      <c r="EZ1303">
        <v>22</v>
      </c>
      <c r="FA1303">
        <v>23</v>
      </c>
      <c r="FB1303">
        <v>23</v>
      </c>
      <c r="FC1303">
        <v>24</v>
      </c>
      <c r="FD1303">
        <v>24</v>
      </c>
      <c r="FE1303">
        <v>24</v>
      </c>
      <c r="FF1303">
        <v>24</v>
      </c>
      <c r="FG1303">
        <v>24</v>
      </c>
      <c r="FH1303">
        <v>24</v>
      </c>
      <c r="FI1303">
        <v>26</v>
      </c>
      <c r="FJ1303">
        <v>27</v>
      </c>
      <c r="FK1303">
        <v>27</v>
      </c>
      <c r="FL1303">
        <v>27</v>
      </c>
      <c r="FM1303">
        <v>27</v>
      </c>
      <c r="FN1303">
        <v>27</v>
      </c>
      <c r="FO1303">
        <v>29</v>
      </c>
      <c r="FP1303">
        <v>29</v>
      </c>
      <c r="FQ1303">
        <v>29</v>
      </c>
      <c r="FR1303">
        <v>29</v>
      </c>
      <c r="FS1303">
        <v>30</v>
      </c>
      <c r="FT1303">
        <v>30</v>
      </c>
      <c r="FU1303">
        <v>30</v>
      </c>
      <c r="FV1303">
        <v>32</v>
      </c>
      <c r="FW1303">
        <v>33</v>
      </c>
      <c r="FX1303">
        <v>34</v>
      </c>
      <c r="FY1303">
        <v>34</v>
      </c>
      <c r="FZ1303">
        <v>37</v>
      </c>
      <c r="GA1303">
        <v>37</v>
      </c>
      <c r="GB1303">
        <v>37</v>
      </c>
    </row>
    <row r="1304" spans="2:184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1</v>
      </c>
      <c r="BQ1304">
        <v>1</v>
      </c>
      <c r="BR1304">
        <v>1</v>
      </c>
      <c r="BS1304">
        <v>1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2</v>
      </c>
      <c r="CH1304">
        <v>2</v>
      </c>
      <c r="CI1304">
        <v>2</v>
      </c>
      <c r="CJ1304">
        <v>2</v>
      </c>
      <c r="CK1304">
        <v>2</v>
      </c>
      <c r="CL1304">
        <v>2</v>
      </c>
      <c r="CM1304">
        <v>2</v>
      </c>
      <c r="CN1304">
        <v>2</v>
      </c>
      <c r="CO1304">
        <v>2</v>
      </c>
      <c r="CP1304">
        <v>2</v>
      </c>
      <c r="CQ1304">
        <v>2</v>
      </c>
      <c r="CR1304">
        <v>2</v>
      </c>
      <c r="CS1304">
        <v>2</v>
      </c>
      <c r="CT1304">
        <v>2</v>
      </c>
      <c r="CU1304">
        <v>2</v>
      </c>
      <c r="CV1304">
        <v>2</v>
      </c>
      <c r="CW1304">
        <v>2</v>
      </c>
      <c r="CX1304">
        <v>2</v>
      </c>
      <c r="CY1304">
        <v>3</v>
      </c>
      <c r="CZ1304">
        <v>2</v>
      </c>
      <c r="DA1304">
        <v>2</v>
      </c>
      <c r="DB1304">
        <v>2</v>
      </c>
      <c r="DC1304">
        <v>2</v>
      </c>
      <c r="DD1304">
        <v>2</v>
      </c>
      <c r="DE1304">
        <v>2</v>
      </c>
      <c r="DF1304">
        <v>2</v>
      </c>
      <c r="DG1304">
        <v>2</v>
      </c>
      <c r="DH1304">
        <v>2</v>
      </c>
      <c r="DI1304">
        <v>2</v>
      </c>
      <c r="DJ1304">
        <v>2</v>
      </c>
      <c r="DK1304">
        <v>2</v>
      </c>
      <c r="DL1304">
        <v>2</v>
      </c>
      <c r="DM1304">
        <v>2</v>
      </c>
      <c r="DN1304">
        <v>2</v>
      </c>
      <c r="DO1304">
        <v>2</v>
      </c>
      <c r="DP1304">
        <v>2</v>
      </c>
      <c r="DQ1304">
        <v>2</v>
      </c>
      <c r="DR1304">
        <v>2</v>
      </c>
      <c r="DS1304">
        <v>2</v>
      </c>
      <c r="DT1304">
        <v>2</v>
      </c>
      <c r="DU1304">
        <v>2</v>
      </c>
      <c r="DV1304">
        <v>2</v>
      </c>
      <c r="DW1304">
        <v>2</v>
      </c>
      <c r="DX1304">
        <v>2</v>
      </c>
      <c r="DY1304">
        <v>2</v>
      </c>
      <c r="DZ1304">
        <v>2</v>
      </c>
      <c r="EA1304">
        <v>2</v>
      </c>
      <c r="EB1304">
        <v>2</v>
      </c>
      <c r="EC1304">
        <v>2</v>
      </c>
      <c r="ED1304">
        <v>2</v>
      </c>
      <c r="EE1304">
        <v>2</v>
      </c>
      <c r="EF1304">
        <v>2</v>
      </c>
      <c r="EG1304">
        <v>2</v>
      </c>
      <c r="EH1304">
        <v>2</v>
      </c>
      <c r="EI1304">
        <v>2</v>
      </c>
      <c r="EJ1304">
        <v>2</v>
      </c>
      <c r="EK1304">
        <v>2</v>
      </c>
      <c r="EL1304">
        <v>3</v>
      </c>
      <c r="EM1304">
        <v>3</v>
      </c>
      <c r="EN1304">
        <v>3</v>
      </c>
      <c r="EO1304">
        <v>4</v>
      </c>
      <c r="EP1304">
        <v>4</v>
      </c>
      <c r="EQ1304">
        <v>6</v>
      </c>
      <c r="ER1304">
        <v>6</v>
      </c>
      <c r="ES1304">
        <v>6</v>
      </c>
      <c r="ET1304">
        <v>8</v>
      </c>
      <c r="EU1304">
        <v>8</v>
      </c>
      <c r="EV1304">
        <v>10</v>
      </c>
      <c r="EW1304">
        <v>10</v>
      </c>
      <c r="EX1304">
        <v>17</v>
      </c>
      <c r="EY1304">
        <v>17</v>
      </c>
      <c r="EZ1304">
        <v>17</v>
      </c>
      <c r="FA1304">
        <v>17</v>
      </c>
      <c r="FB1304">
        <v>17</v>
      </c>
      <c r="FC1304">
        <v>17</v>
      </c>
      <c r="FD1304">
        <v>17</v>
      </c>
      <c r="FE1304">
        <v>23</v>
      </c>
      <c r="FF1304">
        <v>29</v>
      </c>
      <c r="FG1304">
        <v>29</v>
      </c>
      <c r="FH1304">
        <v>32</v>
      </c>
      <c r="FI1304">
        <v>32</v>
      </c>
      <c r="FJ1304">
        <v>32</v>
      </c>
      <c r="FK1304">
        <v>32</v>
      </c>
      <c r="FL1304">
        <v>33</v>
      </c>
      <c r="FM1304">
        <v>33</v>
      </c>
      <c r="FN1304">
        <v>33</v>
      </c>
      <c r="FO1304">
        <v>35</v>
      </c>
      <c r="FP1304">
        <v>35</v>
      </c>
      <c r="FQ1304">
        <v>35</v>
      </c>
      <c r="FR1304">
        <v>35</v>
      </c>
      <c r="FS1304">
        <v>37</v>
      </c>
      <c r="FT1304">
        <v>37</v>
      </c>
      <c r="FU1304">
        <v>37</v>
      </c>
      <c r="FV1304">
        <v>41</v>
      </c>
      <c r="FW1304">
        <v>41</v>
      </c>
      <c r="FX1304">
        <v>45</v>
      </c>
      <c r="FY1304">
        <v>45</v>
      </c>
      <c r="FZ1304">
        <v>48</v>
      </c>
      <c r="GA1304">
        <v>48</v>
      </c>
      <c r="GB1304">
        <v>48</v>
      </c>
    </row>
    <row r="1305" spans="2:184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3</v>
      </c>
      <c r="EG1305">
        <v>3</v>
      </c>
      <c r="EH1305">
        <v>3</v>
      </c>
      <c r="EI1305">
        <v>3</v>
      </c>
      <c r="EJ1305">
        <v>4</v>
      </c>
      <c r="EK1305">
        <v>4</v>
      </c>
      <c r="EL1305">
        <v>4</v>
      </c>
      <c r="EM1305">
        <v>4</v>
      </c>
      <c r="EN1305">
        <v>4</v>
      </c>
      <c r="EO1305">
        <v>4</v>
      </c>
      <c r="EP1305">
        <v>4</v>
      </c>
      <c r="EQ1305">
        <v>4</v>
      </c>
      <c r="ER1305">
        <v>4</v>
      </c>
      <c r="ES1305">
        <v>4</v>
      </c>
      <c r="ET1305">
        <v>4</v>
      </c>
      <c r="EU1305">
        <v>4</v>
      </c>
      <c r="EV1305">
        <v>4</v>
      </c>
      <c r="EW1305">
        <v>4</v>
      </c>
      <c r="EX1305">
        <v>4</v>
      </c>
      <c r="EY1305">
        <v>4</v>
      </c>
      <c r="EZ1305">
        <v>4</v>
      </c>
      <c r="FA1305">
        <v>4</v>
      </c>
      <c r="FB1305">
        <v>4</v>
      </c>
      <c r="FC1305">
        <v>4</v>
      </c>
      <c r="FD1305">
        <v>4</v>
      </c>
      <c r="FE1305">
        <v>4</v>
      </c>
      <c r="FF1305">
        <v>4</v>
      </c>
      <c r="FG1305">
        <v>4</v>
      </c>
      <c r="FH1305">
        <v>4</v>
      </c>
      <c r="FI1305">
        <v>4</v>
      </c>
      <c r="FJ1305">
        <v>4</v>
      </c>
      <c r="FK1305">
        <v>4</v>
      </c>
      <c r="FL1305">
        <v>4</v>
      </c>
      <c r="FM1305">
        <v>4</v>
      </c>
      <c r="FN1305">
        <v>4</v>
      </c>
      <c r="FO1305">
        <v>4</v>
      </c>
      <c r="FP1305">
        <v>4</v>
      </c>
      <c r="FQ1305">
        <v>4</v>
      </c>
      <c r="FR1305">
        <v>4</v>
      </c>
      <c r="FS1305">
        <v>4</v>
      </c>
      <c r="FT1305">
        <v>4</v>
      </c>
      <c r="FU1305">
        <v>4</v>
      </c>
      <c r="FV1305">
        <v>4</v>
      </c>
      <c r="FW1305">
        <v>4</v>
      </c>
      <c r="FX1305">
        <v>5</v>
      </c>
      <c r="FY1305">
        <v>5</v>
      </c>
      <c r="FZ1305">
        <v>5</v>
      </c>
      <c r="GA1305">
        <v>5</v>
      </c>
      <c r="GB1305">
        <v>5</v>
      </c>
    </row>
    <row r="1306" spans="2:184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1</v>
      </c>
      <c r="DB1306">
        <v>1</v>
      </c>
      <c r="DC1306">
        <v>2</v>
      </c>
      <c r="DD1306">
        <v>2</v>
      </c>
      <c r="DE1306">
        <v>2</v>
      </c>
      <c r="DF1306">
        <v>2</v>
      </c>
      <c r="DG1306">
        <v>2</v>
      </c>
      <c r="DH1306">
        <v>2</v>
      </c>
      <c r="DI1306">
        <v>2</v>
      </c>
      <c r="DJ1306">
        <v>2</v>
      </c>
      <c r="DK1306">
        <v>2</v>
      </c>
      <c r="DL1306">
        <v>2</v>
      </c>
      <c r="DM1306">
        <v>2</v>
      </c>
      <c r="DN1306">
        <v>2</v>
      </c>
      <c r="DO1306">
        <v>2</v>
      </c>
      <c r="DP1306">
        <v>2</v>
      </c>
      <c r="DQ1306">
        <v>2</v>
      </c>
      <c r="DR1306">
        <v>2</v>
      </c>
      <c r="DS1306">
        <v>2</v>
      </c>
      <c r="DT1306">
        <v>2</v>
      </c>
      <c r="DU1306">
        <v>2</v>
      </c>
      <c r="DV1306">
        <v>2</v>
      </c>
      <c r="DW1306">
        <v>2</v>
      </c>
      <c r="DX1306">
        <v>2</v>
      </c>
      <c r="DY1306">
        <v>2</v>
      </c>
      <c r="DZ1306">
        <v>2</v>
      </c>
      <c r="EA1306">
        <v>2</v>
      </c>
      <c r="EB1306">
        <v>2</v>
      </c>
      <c r="EC1306">
        <v>2</v>
      </c>
      <c r="ED1306">
        <v>2</v>
      </c>
      <c r="EE1306">
        <v>2</v>
      </c>
      <c r="EF1306">
        <v>2</v>
      </c>
      <c r="EG1306">
        <v>2</v>
      </c>
      <c r="EH1306">
        <v>2</v>
      </c>
      <c r="EI1306">
        <v>2</v>
      </c>
      <c r="EJ1306">
        <v>2</v>
      </c>
      <c r="EK1306">
        <v>2</v>
      </c>
      <c r="EL1306">
        <v>2</v>
      </c>
      <c r="EM1306">
        <v>2</v>
      </c>
      <c r="EN1306">
        <v>2</v>
      </c>
      <c r="EO1306">
        <v>3</v>
      </c>
      <c r="EP1306">
        <v>3</v>
      </c>
      <c r="EQ1306">
        <v>3</v>
      </c>
      <c r="ER1306">
        <v>3</v>
      </c>
      <c r="ES1306">
        <v>3</v>
      </c>
      <c r="ET1306">
        <v>3</v>
      </c>
      <c r="EU1306">
        <v>3</v>
      </c>
      <c r="EV1306">
        <v>3</v>
      </c>
      <c r="EW1306">
        <v>3</v>
      </c>
      <c r="EX1306">
        <v>3</v>
      </c>
      <c r="EY1306">
        <v>3</v>
      </c>
      <c r="EZ1306">
        <v>3</v>
      </c>
      <c r="FA1306">
        <v>3</v>
      </c>
      <c r="FB1306">
        <v>3</v>
      </c>
      <c r="FC1306">
        <v>3</v>
      </c>
      <c r="FD1306">
        <v>3</v>
      </c>
      <c r="FE1306">
        <v>3</v>
      </c>
      <c r="FF1306">
        <v>3</v>
      </c>
      <c r="FG1306">
        <v>3</v>
      </c>
      <c r="FH1306">
        <v>4</v>
      </c>
      <c r="FI1306">
        <v>4</v>
      </c>
      <c r="FJ1306">
        <v>4</v>
      </c>
      <c r="FK1306">
        <v>4</v>
      </c>
      <c r="FL1306">
        <v>6</v>
      </c>
      <c r="FM1306">
        <v>6</v>
      </c>
      <c r="FN1306">
        <v>6</v>
      </c>
      <c r="FO1306">
        <v>10</v>
      </c>
      <c r="FP1306">
        <v>12</v>
      </c>
      <c r="FQ1306">
        <v>12</v>
      </c>
      <c r="FR1306">
        <v>13</v>
      </c>
      <c r="FS1306">
        <v>13</v>
      </c>
      <c r="FT1306">
        <v>18</v>
      </c>
      <c r="FU1306">
        <v>18</v>
      </c>
      <c r="FV1306">
        <v>21</v>
      </c>
      <c r="FW1306">
        <v>21</v>
      </c>
      <c r="FX1306">
        <v>22</v>
      </c>
      <c r="FY1306">
        <v>22</v>
      </c>
      <c r="FZ1306">
        <v>22</v>
      </c>
      <c r="GA1306">
        <v>22</v>
      </c>
      <c r="GB1306">
        <v>22</v>
      </c>
    </row>
    <row r="1307" spans="2:184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1</v>
      </c>
      <c r="BT1307">
        <v>1</v>
      </c>
      <c r="BU1307">
        <v>2</v>
      </c>
      <c r="BV1307">
        <v>3</v>
      </c>
      <c r="BW1307">
        <v>3</v>
      </c>
      <c r="BX1307">
        <v>3</v>
      </c>
      <c r="BY1307">
        <v>3</v>
      </c>
      <c r="BZ1307">
        <v>3</v>
      </c>
      <c r="CA1307">
        <v>3</v>
      </c>
      <c r="CB1307">
        <v>3</v>
      </c>
      <c r="CC1307">
        <v>3</v>
      </c>
      <c r="CD1307">
        <v>3</v>
      </c>
      <c r="CE1307">
        <v>3</v>
      </c>
      <c r="CF1307">
        <v>3</v>
      </c>
      <c r="CG1307">
        <v>3</v>
      </c>
      <c r="CH1307">
        <v>4</v>
      </c>
      <c r="CI1307">
        <v>4</v>
      </c>
      <c r="CJ1307">
        <v>4</v>
      </c>
      <c r="CK1307">
        <v>4</v>
      </c>
      <c r="CL1307">
        <v>4</v>
      </c>
      <c r="CM1307">
        <v>4</v>
      </c>
      <c r="CN1307">
        <v>4</v>
      </c>
      <c r="CO1307">
        <v>4</v>
      </c>
      <c r="CP1307">
        <v>4</v>
      </c>
      <c r="CQ1307">
        <v>4</v>
      </c>
      <c r="CR1307">
        <v>5</v>
      </c>
      <c r="CS1307">
        <v>5</v>
      </c>
      <c r="CT1307">
        <v>5</v>
      </c>
      <c r="CU1307">
        <v>5</v>
      </c>
      <c r="CV1307">
        <v>5</v>
      </c>
      <c r="CW1307">
        <v>5</v>
      </c>
      <c r="CX1307">
        <v>5</v>
      </c>
      <c r="CY1307">
        <v>5</v>
      </c>
      <c r="CZ1307">
        <v>5</v>
      </c>
      <c r="DA1307">
        <v>5</v>
      </c>
      <c r="DB1307">
        <v>5</v>
      </c>
      <c r="DC1307">
        <v>5</v>
      </c>
      <c r="DD1307">
        <v>5</v>
      </c>
      <c r="DE1307">
        <v>5</v>
      </c>
      <c r="DF1307">
        <v>5</v>
      </c>
      <c r="DG1307">
        <v>5</v>
      </c>
      <c r="DH1307">
        <v>5</v>
      </c>
      <c r="DI1307">
        <v>5</v>
      </c>
      <c r="DJ1307">
        <v>5</v>
      </c>
      <c r="DK1307">
        <v>6</v>
      </c>
      <c r="DL1307">
        <v>6</v>
      </c>
      <c r="DM1307">
        <v>6</v>
      </c>
      <c r="DN1307">
        <v>6</v>
      </c>
      <c r="DO1307">
        <v>6</v>
      </c>
      <c r="DP1307">
        <v>6</v>
      </c>
      <c r="DQ1307">
        <v>6</v>
      </c>
      <c r="DR1307">
        <v>7</v>
      </c>
      <c r="DS1307">
        <v>7</v>
      </c>
      <c r="DT1307">
        <v>7</v>
      </c>
      <c r="DU1307">
        <v>7</v>
      </c>
      <c r="DV1307">
        <v>7</v>
      </c>
      <c r="DW1307">
        <v>7</v>
      </c>
      <c r="DX1307">
        <v>7</v>
      </c>
      <c r="DY1307">
        <v>7</v>
      </c>
      <c r="DZ1307">
        <v>7</v>
      </c>
      <c r="EA1307">
        <v>7</v>
      </c>
      <c r="EB1307">
        <v>7</v>
      </c>
      <c r="EC1307">
        <v>7</v>
      </c>
      <c r="ED1307">
        <v>7</v>
      </c>
      <c r="EE1307">
        <v>7</v>
      </c>
      <c r="EF1307">
        <v>7</v>
      </c>
      <c r="EG1307">
        <v>7</v>
      </c>
      <c r="EH1307">
        <v>8</v>
      </c>
      <c r="EI1307">
        <v>8</v>
      </c>
      <c r="EJ1307">
        <v>9</v>
      </c>
      <c r="EK1307">
        <v>9</v>
      </c>
      <c r="EL1307">
        <v>9</v>
      </c>
      <c r="EM1307">
        <v>9</v>
      </c>
      <c r="EN1307">
        <v>9</v>
      </c>
      <c r="EO1307">
        <v>10</v>
      </c>
      <c r="EP1307">
        <v>10</v>
      </c>
      <c r="EQ1307">
        <v>10</v>
      </c>
      <c r="ER1307">
        <v>10</v>
      </c>
      <c r="ES1307">
        <v>10</v>
      </c>
      <c r="ET1307">
        <v>10</v>
      </c>
      <c r="EU1307">
        <v>10</v>
      </c>
      <c r="EV1307">
        <v>10</v>
      </c>
      <c r="EW1307">
        <v>10</v>
      </c>
      <c r="EX1307">
        <v>10</v>
      </c>
      <c r="EY1307">
        <v>10</v>
      </c>
      <c r="EZ1307">
        <v>10</v>
      </c>
      <c r="FA1307">
        <v>10</v>
      </c>
      <c r="FB1307">
        <v>10</v>
      </c>
      <c r="FC1307">
        <v>10</v>
      </c>
      <c r="FD1307">
        <v>10</v>
      </c>
      <c r="FE1307">
        <v>11</v>
      </c>
      <c r="FF1307">
        <v>11</v>
      </c>
      <c r="FG1307">
        <v>11</v>
      </c>
      <c r="FH1307">
        <v>13</v>
      </c>
      <c r="FI1307">
        <v>13</v>
      </c>
      <c r="FJ1307">
        <v>13</v>
      </c>
      <c r="FK1307">
        <v>14</v>
      </c>
      <c r="FL1307">
        <v>15</v>
      </c>
      <c r="FM1307">
        <v>15</v>
      </c>
      <c r="FN1307">
        <v>15</v>
      </c>
      <c r="FO1307">
        <v>18</v>
      </c>
      <c r="FP1307">
        <v>19</v>
      </c>
      <c r="FQ1307">
        <v>22</v>
      </c>
      <c r="FR1307">
        <v>25</v>
      </c>
      <c r="FS1307">
        <v>28</v>
      </c>
      <c r="FT1307">
        <v>28</v>
      </c>
      <c r="FU1307">
        <v>28</v>
      </c>
      <c r="FV1307">
        <v>29</v>
      </c>
      <c r="FW1307">
        <v>29</v>
      </c>
      <c r="FX1307">
        <v>30</v>
      </c>
      <c r="FY1307">
        <v>30</v>
      </c>
      <c r="FZ1307">
        <v>33</v>
      </c>
      <c r="GA1307">
        <v>33</v>
      </c>
      <c r="GB1307">
        <v>33</v>
      </c>
    </row>
    <row r="1308" spans="2:184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1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2</v>
      </c>
      <c r="CL1308">
        <v>2</v>
      </c>
      <c r="CM1308">
        <v>2</v>
      </c>
      <c r="CN1308">
        <v>2</v>
      </c>
      <c r="CO1308">
        <v>2</v>
      </c>
      <c r="CP1308">
        <v>2</v>
      </c>
      <c r="CQ1308">
        <v>2</v>
      </c>
      <c r="CR1308">
        <v>2</v>
      </c>
      <c r="CS1308">
        <v>2</v>
      </c>
      <c r="CT1308">
        <v>2</v>
      </c>
      <c r="CU1308">
        <v>2</v>
      </c>
      <c r="CV1308">
        <v>2</v>
      </c>
      <c r="CW1308">
        <v>2</v>
      </c>
      <c r="CX1308">
        <v>2</v>
      </c>
      <c r="CY1308">
        <v>2</v>
      </c>
      <c r="CZ1308">
        <v>2</v>
      </c>
      <c r="DA1308">
        <v>2</v>
      </c>
      <c r="DB1308">
        <v>2</v>
      </c>
      <c r="DC1308">
        <v>2</v>
      </c>
      <c r="DD1308">
        <v>2</v>
      </c>
      <c r="DE1308">
        <v>2</v>
      </c>
      <c r="DF1308">
        <v>2</v>
      </c>
      <c r="DG1308">
        <v>2</v>
      </c>
      <c r="DH1308">
        <v>2</v>
      </c>
      <c r="DI1308">
        <v>2</v>
      </c>
      <c r="DJ1308">
        <v>2</v>
      </c>
      <c r="DK1308">
        <v>2</v>
      </c>
      <c r="DL1308">
        <v>2</v>
      </c>
      <c r="DM1308">
        <v>2</v>
      </c>
      <c r="DN1308">
        <v>2</v>
      </c>
      <c r="DO1308">
        <v>2</v>
      </c>
      <c r="DP1308">
        <v>2</v>
      </c>
      <c r="DQ1308">
        <v>2</v>
      </c>
      <c r="DR1308">
        <v>2</v>
      </c>
      <c r="DS1308">
        <v>2</v>
      </c>
      <c r="DT1308">
        <v>2</v>
      </c>
      <c r="DU1308">
        <v>2</v>
      </c>
      <c r="DV1308">
        <v>2</v>
      </c>
      <c r="DW1308">
        <v>2</v>
      </c>
      <c r="DX1308">
        <v>2</v>
      </c>
      <c r="DY1308">
        <v>2</v>
      </c>
      <c r="DZ1308">
        <v>2</v>
      </c>
      <c r="EA1308">
        <v>2</v>
      </c>
      <c r="EB1308">
        <v>2</v>
      </c>
      <c r="EC1308">
        <v>2</v>
      </c>
      <c r="ED1308">
        <v>2</v>
      </c>
      <c r="EE1308">
        <v>2</v>
      </c>
      <c r="EF1308">
        <v>2</v>
      </c>
      <c r="EG1308">
        <v>2</v>
      </c>
      <c r="EH1308">
        <v>2</v>
      </c>
      <c r="EI1308">
        <v>2</v>
      </c>
      <c r="EJ1308">
        <v>2</v>
      </c>
      <c r="EK1308">
        <v>2</v>
      </c>
      <c r="EL1308">
        <v>2</v>
      </c>
      <c r="EM1308">
        <v>2</v>
      </c>
      <c r="EN1308">
        <v>2</v>
      </c>
      <c r="EO1308">
        <v>2</v>
      </c>
      <c r="EP1308">
        <v>2</v>
      </c>
      <c r="EQ1308">
        <v>2</v>
      </c>
      <c r="ER1308">
        <v>2</v>
      </c>
      <c r="ES1308">
        <v>2</v>
      </c>
      <c r="ET1308">
        <v>2</v>
      </c>
      <c r="EU1308">
        <v>2</v>
      </c>
      <c r="EV1308">
        <v>2</v>
      </c>
      <c r="EW1308">
        <v>2</v>
      </c>
      <c r="EX1308">
        <v>2</v>
      </c>
      <c r="EY1308">
        <v>2</v>
      </c>
      <c r="EZ1308">
        <v>2</v>
      </c>
      <c r="FA1308">
        <v>2</v>
      </c>
      <c r="FB1308">
        <v>2</v>
      </c>
      <c r="FC1308">
        <v>2</v>
      </c>
      <c r="FD1308">
        <v>2</v>
      </c>
      <c r="FE1308">
        <v>2</v>
      </c>
      <c r="FF1308">
        <v>2</v>
      </c>
      <c r="FG1308">
        <v>2</v>
      </c>
      <c r="FH1308">
        <v>2</v>
      </c>
      <c r="FI1308">
        <v>2</v>
      </c>
      <c r="FJ1308">
        <v>2</v>
      </c>
      <c r="FK1308">
        <v>2</v>
      </c>
      <c r="FL1308">
        <v>2</v>
      </c>
      <c r="FM1308">
        <v>2</v>
      </c>
      <c r="FN1308">
        <v>2</v>
      </c>
      <c r="FO1308">
        <v>3</v>
      </c>
      <c r="FP1308">
        <v>3</v>
      </c>
      <c r="FQ1308">
        <v>3</v>
      </c>
      <c r="FR1308">
        <v>3</v>
      </c>
      <c r="FS1308">
        <v>3</v>
      </c>
      <c r="FT1308">
        <v>3</v>
      </c>
      <c r="FU1308">
        <v>3</v>
      </c>
      <c r="FV1308">
        <v>3</v>
      </c>
      <c r="FW1308">
        <v>3</v>
      </c>
      <c r="FX1308">
        <v>3</v>
      </c>
      <c r="FY1308">
        <v>3</v>
      </c>
      <c r="FZ1308">
        <v>3</v>
      </c>
      <c r="GA1308">
        <v>3</v>
      </c>
      <c r="GB1308">
        <v>3</v>
      </c>
    </row>
    <row r="1309" spans="2:184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1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2</v>
      </c>
      <c r="CA1309">
        <v>3</v>
      </c>
      <c r="CB1309">
        <v>3</v>
      </c>
      <c r="CC1309">
        <v>3</v>
      </c>
      <c r="CD1309">
        <v>3</v>
      </c>
      <c r="CE1309">
        <v>3</v>
      </c>
      <c r="CF1309">
        <v>3</v>
      </c>
      <c r="CG1309">
        <v>3</v>
      </c>
      <c r="CH1309">
        <v>3</v>
      </c>
      <c r="CI1309">
        <v>3</v>
      </c>
      <c r="CJ1309">
        <v>3</v>
      </c>
      <c r="CK1309">
        <v>3</v>
      </c>
      <c r="CL1309">
        <v>3</v>
      </c>
      <c r="CM1309">
        <v>3</v>
      </c>
      <c r="CN1309">
        <v>3</v>
      </c>
      <c r="CO1309">
        <v>3</v>
      </c>
      <c r="CP1309">
        <v>3</v>
      </c>
      <c r="CQ1309">
        <v>3</v>
      </c>
      <c r="CR1309">
        <v>3</v>
      </c>
      <c r="CS1309">
        <v>3</v>
      </c>
      <c r="CT1309">
        <v>3</v>
      </c>
      <c r="CU1309">
        <v>3</v>
      </c>
      <c r="CV1309">
        <v>3</v>
      </c>
      <c r="CW1309">
        <v>3</v>
      </c>
      <c r="CX1309">
        <v>3</v>
      </c>
      <c r="CY1309">
        <v>4</v>
      </c>
      <c r="CZ1309">
        <v>4</v>
      </c>
      <c r="DA1309">
        <v>4</v>
      </c>
      <c r="DB1309">
        <v>4</v>
      </c>
      <c r="DC1309">
        <v>4</v>
      </c>
      <c r="DD1309">
        <v>4</v>
      </c>
      <c r="DE1309">
        <v>4</v>
      </c>
      <c r="DF1309">
        <v>4</v>
      </c>
      <c r="DG1309">
        <v>4</v>
      </c>
      <c r="DH1309">
        <v>4</v>
      </c>
      <c r="DI1309">
        <v>4</v>
      </c>
      <c r="DJ1309">
        <v>4</v>
      </c>
      <c r="DK1309">
        <v>4</v>
      </c>
      <c r="DL1309">
        <v>4</v>
      </c>
      <c r="DM1309">
        <v>4</v>
      </c>
      <c r="DN1309">
        <v>4</v>
      </c>
      <c r="DO1309">
        <v>4</v>
      </c>
      <c r="DP1309">
        <v>4</v>
      </c>
      <c r="DQ1309">
        <v>4</v>
      </c>
      <c r="DR1309">
        <v>4</v>
      </c>
      <c r="DS1309">
        <v>4</v>
      </c>
      <c r="DT1309">
        <v>4</v>
      </c>
      <c r="DU1309">
        <v>4</v>
      </c>
      <c r="DV1309">
        <v>4</v>
      </c>
      <c r="DW1309">
        <v>4</v>
      </c>
      <c r="DX1309">
        <v>4</v>
      </c>
      <c r="DY1309">
        <v>4</v>
      </c>
      <c r="DZ1309">
        <v>4</v>
      </c>
      <c r="EA1309">
        <v>4</v>
      </c>
      <c r="EB1309">
        <v>4</v>
      </c>
      <c r="EC1309">
        <v>4</v>
      </c>
      <c r="ED1309">
        <v>4</v>
      </c>
      <c r="EE1309">
        <v>4</v>
      </c>
      <c r="EF1309">
        <v>4</v>
      </c>
      <c r="EG1309">
        <v>4</v>
      </c>
      <c r="EH1309">
        <v>4</v>
      </c>
      <c r="EI1309">
        <v>4</v>
      </c>
      <c r="EJ1309">
        <v>4</v>
      </c>
      <c r="EK1309">
        <v>4</v>
      </c>
      <c r="EL1309">
        <v>4</v>
      </c>
      <c r="EM1309">
        <v>4</v>
      </c>
      <c r="EN1309">
        <v>4</v>
      </c>
      <c r="EO1309">
        <v>4</v>
      </c>
      <c r="EP1309">
        <v>4</v>
      </c>
      <c r="EQ1309">
        <v>4</v>
      </c>
      <c r="ER1309">
        <v>4</v>
      </c>
      <c r="ES1309">
        <v>4</v>
      </c>
      <c r="ET1309">
        <v>4</v>
      </c>
      <c r="EU1309">
        <v>4</v>
      </c>
      <c r="EV1309">
        <v>4</v>
      </c>
      <c r="EW1309">
        <v>4</v>
      </c>
      <c r="EX1309">
        <v>4</v>
      </c>
      <c r="EY1309">
        <v>4</v>
      </c>
      <c r="EZ1309">
        <v>4</v>
      </c>
      <c r="FA1309">
        <v>4</v>
      </c>
      <c r="FB1309">
        <v>4</v>
      </c>
      <c r="FC1309">
        <v>4</v>
      </c>
      <c r="FD1309">
        <v>4</v>
      </c>
      <c r="FE1309">
        <v>5</v>
      </c>
      <c r="FF1309">
        <v>5</v>
      </c>
      <c r="FG1309">
        <v>5</v>
      </c>
      <c r="FH1309">
        <v>6</v>
      </c>
      <c r="FI1309">
        <v>6</v>
      </c>
      <c r="FJ1309">
        <v>6</v>
      </c>
      <c r="FK1309">
        <v>6</v>
      </c>
      <c r="FL1309">
        <v>8</v>
      </c>
      <c r="FM1309">
        <v>8</v>
      </c>
      <c r="FN1309">
        <v>8</v>
      </c>
      <c r="FO1309">
        <v>10</v>
      </c>
      <c r="FP1309">
        <v>10</v>
      </c>
      <c r="FQ1309">
        <v>12</v>
      </c>
      <c r="FR1309">
        <v>12</v>
      </c>
      <c r="FS1309">
        <v>15</v>
      </c>
      <c r="FT1309">
        <v>15</v>
      </c>
      <c r="FU1309">
        <v>15</v>
      </c>
      <c r="FV1309">
        <v>20</v>
      </c>
      <c r="FW1309">
        <v>20</v>
      </c>
      <c r="FX1309">
        <v>20</v>
      </c>
      <c r="FY1309">
        <v>20</v>
      </c>
      <c r="FZ1309">
        <v>22</v>
      </c>
      <c r="GA1309">
        <v>22</v>
      </c>
      <c r="GB1309">
        <v>22</v>
      </c>
    </row>
    <row r="1310" spans="2:184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1</v>
      </c>
      <c r="EI1310">
        <v>1</v>
      </c>
      <c r="EJ1310">
        <v>2</v>
      </c>
      <c r="EK1310">
        <v>2</v>
      </c>
      <c r="EL1310">
        <v>2</v>
      </c>
      <c r="EM1310">
        <v>4</v>
      </c>
      <c r="EN1310">
        <v>4</v>
      </c>
      <c r="EO1310">
        <v>3</v>
      </c>
      <c r="EP1310">
        <v>3</v>
      </c>
      <c r="EQ1310">
        <v>3</v>
      </c>
      <c r="ER1310">
        <v>3</v>
      </c>
      <c r="ES1310">
        <v>3</v>
      </c>
      <c r="ET1310">
        <v>3</v>
      </c>
      <c r="EU1310">
        <v>3</v>
      </c>
      <c r="EV1310">
        <v>3</v>
      </c>
      <c r="EW1310">
        <v>3</v>
      </c>
      <c r="EX1310">
        <v>3</v>
      </c>
      <c r="EY1310">
        <v>3</v>
      </c>
      <c r="EZ1310">
        <v>3</v>
      </c>
      <c r="FA1310">
        <v>3</v>
      </c>
      <c r="FB1310">
        <v>3</v>
      </c>
      <c r="FC1310">
        <v>3</v>
      </c>
      <c r="FD1310">
        <v>3</v>
      </c>
      <c r="FE1310">
        <v>3</v>
      </c>
      <c r="FF1310">
        <v>3</v>
      </c>
      <c r="FG1310">
        <v>3</v>
      </c>
      <c r="FH1310">
        <v>3</v>
      </c>
      <c r="FI1310">
        <v>3</v>
      </c>
      <c r="FJ1310">
        <v>3</v>
      </c>
      <c r="FK1310">
        <v>3</v>
      </c>
      <c r="FL1310">
        <v>3</v>
      </c>
      <c r="FM1310">
        <v>3</v>
      </c>
      <c r="FN1310">
        <v>3</v>
      </c>
      <c r="FO1310">
        <v>3</v>
      </c>
      <c r="FP1310">
        <v>3</v>
      </c>
      <c r="FQ1310">
        <v>4</v>
      </c>
      <c r="FR1310">
        <v>4</v>
      </c>
      <c r="FS1310">
        <v>4</v>
      </c>
      <c r="FT1310">
        <v>4</v>
      </c>
      <c r="FU1310">
        <v>4</v>
      </c>
      <c r="FV1310">
        <v>4</v>
      </c>
      <c r="FW1310">
        <v>4</v>
      </c>
      <c r="FX1310">
        <v>7</v>
      </c>
      <c r="FY1310">
        <v>7</v>
      </c>
      <c r="FZ1310">
        <v>7</v>
      </c>
      <c r="GA1310">
        <v>7</v>
      </c>
      <c r="GB1310">
        <v>7</v>
      </c>
    </row>
    <row r="1311" spans="2:184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1</v>
      </c>
      <c r="CH1311">
        <v>1</v>
      </c>
      <c r="CI1311">
        <v>1</v>
      </c>
      <c r="CJ1311">
        <v>1</v>
      </c>
      <c r="CK1311">
        <v>1</v>
      </c>
      <c r="CL1311">
        <v>1</v>
      </c>
      <c r="CM1311">
        <v>1</v>
      </c>
      <c r="CN1311">
        <v>1</v>
      </c>
      <c r="CO1311">
        <v>1</v>
      </c>
      <c r="CP1311">
        <v>1</v>
      </c>
      <c r="CQ1311">
        <v>1</v>
      </c>
      <c r="CR1311">
        <v>1</v>
      </c>
      <c r="CS1311">
        <v>1</v>
      </c>
      <c r="CT1311">
        <v>1</v>
      </c>
      <c r="CU1311">
        <v>1</v>
      </c>
      <c r="CV1311">
        <v>1</v>
      </c>
      <c r="CW1311">
        <v>1</v>
      </c>
      <c r="CX1311">
        <v>1</v>
      </c>
      <c r="CY1311">
        <v>1</v>
      </c>
      <c r="CZ1311">
        <v>1</v>
      </c>
      <c r="DA1311">
        <v>1</v>
      </c>
      <c r="DB1311">
        <v>1</v>
      </c>
      <c r="DC1311">
        <v>1</v>
      </c>
      <c r="DD1311">
        <v>1</v>
      </c>
      <c r="DE1311">
        <v>1</v>
      </c>
      <c r="DF1311">
        <v>1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2</v>
      </c>
      <c r="DX1311">
        <v>2</v>
      </c>
      <c r="DY1311">
        <v>2</v>
      </c>
      <c r="DZ1311">
        <v>2</v>
      </c>
      <c r="EA1311">
        <v>2</v>
      </c>
      <c r="EB1311">
        <v>2</v>
      </c>
      <c r="EC1311">
        <v>2</v>
      </c>
      <c r="ED1311">
        <v>2</v>
      </c>
      <c r="EE1311">
        <v>2</v>
      </c>
      <c r="EF1311">
        <v>2</v>
      </c>
      <c r="EG1311">
        <v>2</v>
      </c>
      <c r="EH1311">
        <v>2</v>
      </c>
      <c r="EI1311">
        <v>2</v>
      </c>
      <c r="EJ1311">
        <v>2</v>
      </c>
      <c r="EK1311">
        <v>2</v>
      </c>
      <c r="EL1311">
        <v>2</v>
      </c>
      <c r="EM1311">
        <v>2</v>
      </c>
      <c r="EN1311">
        <v>2</v>
      </c>
      <c r="EO1311">
        <v>2</v>
      </c>
      <c r="EP1311">
        <v>2</v>
      </c>
      <c r="EQ1311">
        <v>2</v>
      </c>
      <c r="ER1311">
        <v>2</v>
      </c>
      <c r="ES1311">
        <v>2</v>
      </c>
      <c r="ET1311">
        <v>2</v>
      </c>
      <c r="EU1311">
        <v>2</v>
      </c>
      <c r="EV1311">
        <v>2</v>
      </c>
      <c r="EW1311">
        <v>2</v>
      </c>
      <c r="EX1311">
        <v>2</v>
      </c>
      <c r="EY1311">
        <v>2</v>
      </c>
      <c r="EZ1311">
        <v>2</v>
      </c>
      <c r="FA1311">
        <v>3</v>
      </c>
      <c r="FB1311">
        <v>3</v>
      </c>
      <c r="FC1311">
        <v>3</v>
      </c>
      <c r="FD1311">
        <v>3</v>
      </c>
      <c r="FE1311">
        <v>3</v>
      </c>
      <c r="FF1311">
        <v>3</v>
      </c>
      <c r="FG1311">
        <v>3</v>
      </c>
      <c r="FH1311">
        <v>3</v>
      </c>
      <c r="FI1311">
        <v>3</v>
      </c>
      <c r="FJ1311">
        <v>3</v>
      </c>
      <c r="FK1311">
        <v>10</v>
      </c>
      <c r="FL1311">
        <v>10</v>
      </c>
      <c r="FM1311">
        <v>10</v>
      </c>
      <c r="FN1311">
        <v>10</v>
      </c>
      <c r="FO1311">
        <v>27</v>
      </c>
      <c r="FP1311">
        <v>27</v>
      </c>
      <c r="FQ1311">
        <v>27</v>
      </c>
      <c r="FR1311">
        <v>27</v>
      </c>
      <c r="FS1311">
        <v>28</v>
      </c>
      <c r="FT1311">
        <v>36</v>
      </c>
      <c r="FU1311">
        <v>36</v>
      </c>
      <c r="FV1311">
        <v>36</v>
      </c>
      <c r="FW1311">
        <v>36</v>
      </c>
      <c r="FX1311">
        <v>38</v>
      </c>
      <c r="FY1311">
        <v>38</v>
      </c>
      <c r="FZ1311">
        <v>38</v>
      </c>
      <c r="GA1311">
        <v>38</v>
      </c>
      <c r="GB1311">
        <v>38</v>
      </c>
    </row>
    <row r="1312" spans="2:184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1</v>
      </c>
      <c r="BO1312">
        <v>1</v>
      </c>
      <c r="BP1312">
        <v>1</v>
      </c>
      <c r="BQ1312">
        <v>1</v>
      </c>
      <c r="BR1312">
        <v>1</v>
      </c>
      <c r="BS1312">
        <v>1</v>
      </c>
      <c r="BT1312">
        <v>1</v>
      </c>
      <c r="BU1312">
        <v>1</v>
      </c>
      <c r="BV1312">
        <v>2</v>
      </c>
      <c r="BW1312">
        <v>2</v>
      </c>
      <c r="BX1312">
        <v>2</v>
      </c>
      <c r="BY1312">
        <v>2</v>
      </c>
      <c r="BZ1312">
        <v>2</v>
      </c>
      <c r="CA1312">
        <v>2</v>
      </c>
      <c r="CB1312">
        <v>3</v>
      </c>
      <c r="CC1312">
        <v>3</v>
      </c>
      <c r="CD1312">
        <v>5</v>
      </c>
      <c r="CE1312">
        <v>5</v>
      </c>
      <c r="CF1312">
        <v>5</v>
      </c>
      <c r="CG1312">
        <v>5</v>
      </c>
      <c r="CH1312">
        <v>5</v>
      </c>
      <c r="CI1312">
        <v>5</v>
      </c>
      <c r="CJ1312">
        <v>5</v>
      </c>
      <c r="CK1312">
        <v>5</v>
      </c>
      <c r="CL1312">
        <v>5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8</v>
      </c>
      <c r="CT1312">
        <v>8</v>
      </c>
      <c r="CU1312">
        <v>9</v>
      </c>
      <c r="CV1312">
        <v>9</v>
      </c>
      <c r="CW1312">
        <v>9</v>
      </c>
      <c r="CX1312">
        <v>9</v>
      </c>
      <c r="CY1312">
        <v>10</v>
      </c>
      <c r="CZ1312">
        <v>13</v>
      </c>
      <c r="DA1312">
        <v>13</v>
      </c>
      <c r="DB1312">
        <v>13</v>
      </c>
      <c r="DC1312">
        <v>15</v>
      </c>
      <c r="DD1312">
        <v>15</v>
      </c>
      <c r="DE1312">
        <v>15</v>
      </c>
      <c r="DF1312">
        <v>15</v>
      </c>
      <c r="DG1312">
        <v>15</v>
      </c>
      <c r="DH1312">
        <v>16</v>
      </c>
      <c r="DI1312">
        <v>16</v>
      </c>
      <c r="DJ1312">
        <v>19</v>
      </c>
      <c r="DK1312">
        <v>19</v>
      </c>
      <c r="DL1312">
        <v>19</v>
      </c>
      <c r="DM1312">
        <v>18</v>
      </c>
      <c r="DN1312">
        <v>18</v>
      </c>
      <c r="DO1312">
        <v>19</v>
      </c>
      <c r="DP1312">
        <v>19</v>
      </c>
      <c r="DQ1312">
        <v>19</v>
      </c>
      <c r="DR1312">
        <v>20</v>
      </c>
      <c r="DS1312">
        <v>20</v>
      </c>
      <c r="DT1312">
        <v>21</v>
      </c>
      <c r="DU1312">
        <v>21</v>
      </c>
      <c r="DV1312">
        <v>22</v>
      </c>
      <c r="DW1312">
        <v>22</v>
      </c>
      <c r="DX1312">
        <v>22</v>
      </c>
      <c r="DY1312">
        <v>23</v>
      </c>
      <c r="DZ1312">
        <v>23</v>
      </c>
      <c r="EA1312">
        <v>23</v>
      </c>
      <c r="EB1312">
        <v>23</v>
      </c>
      <c r="EC1312">
        <v>25</v>
      </c>
      <c r="ED1312">
        <v>25</v>
      </c>
      <c r="EE1312">
        <v>25</v>
      </c>
      <c r="EF1312">
        <v>25</v>
      </c>
      <c r="EG1312">
        <v>25</v>
      </c>
      <c r="EH1312">
        <v>26</v>
      </c>
      <c r="EI1312">
        <v>26</v>
      </c>
      <c r="EJ1312">
        <v>27</v>
      </c>
      <c r="EK1312">
        <v>27</v>
      </c>
      <c r="EL1312">
        <v>27</v>
      </c>
      <c r="EM1312">
        <v>27</v>
      </c>
      <c r="EN1312">
        <v>27</v>
      </c>
      <c r="EO1312">
        <v>29</v>
      </c>
      <c r="EP1312">
        <v>29</v>
      </c>
      <c r="EQ1312">
        <v>32</v>
      </c>
      <c r="ER1312">
        <v>32</v>
      </c>
      <c r="ES1312">
        <v>32</v>
      </c>
      <c r="ET1312">
        <v>34</v>
      </c>
      <c r="EU1312">
        <v>34</v>
      </c>
      <c r="EV1312">
        <v>40</v>
      </c>
      <c r="EW1312">
        <v>40</v>
      </c>
      <c r="EX1312">
        <v>42</v>
      </c>
      <c r="EY1312">
        <v>42</v>
      </c>
      <c r="EZ1312">
        <v>42</v>
      </c>
      <c r="FA1312">
        <v>48</v>
      </c>
      <c r="FB1312">
        <v>48</v>
      </c>
      <c r="FC1312">
        <v>51</v>
      </c>
      <c r="FD1312">
        <v>51</v>
      </c>
      <c r="FE1312">
        <v>58</v>
      </c>
      <c r="FF1312">
        <v>58</v>
      </c>
      <c r="FG1312">
        <v>58</v>
      </c>
      <c r="FH1312">
        <v>65</v>
      </c>
      <c r="FI1312">
        <v>65</v>
      </c>
      <c r="FJ1312">
        <v>69</v>
      </c>
      <c r="FK1312">
        <v>69</v>
      </c>
      <c r="FL1312">
        <v>74</v>
      </c>
      <c r="FM1312">
        <v>74</v>
      </c>
      <c r="FN1312">
        <v>74</v>
      </c>
      <c r="FO1312">
        <v>78</v>
      </c>
      <c r="FP1312">
        <v>78</v>
      </c>
      <c r="FQ1312">
        <v>78</v>
      </c>
      <c r="FR1312">
        <v>78</v>
      </c>
      <c r="FS1312">
        <v>83</v>
      </c>
      <c r="FT1312">
        <v>83</v>
      </c>
      <c r="FU1312">
        <v>83</v>
      </c>
      <c r="FV1312">
        <v>86</v>
      </c>
      <c r="FW1312">
        <v>86</v>
      </c>
      <c r="FX1312">
        <v>90</v>
      </c>
      <c r="FY1312">
        <v>90</v>
      </c>
      <c r="FZ1312">
        <v>92</v>
      </c>
      <c r="GA1312">
        <v>92</v>
      </c>
      <c r="GB1312">
        <v>92</v>
      </c>
    </row>
    <row r="1313" spans="2:184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1</v>
      </c>
      <c r="BX1313">
        <v>1</v>
      </c>
      <c r="BY1313">
        <v>1</v>
      </c>
      <c r="BZ1313">
        <v>1</v>
      </c>
      <c r="CA1313">
        <v>1</v>
      </c>
      <c r="CB1313">
        <v>1</v>
      </c>
      <c r="CC1313">
        <v>1</v>
      </c>
      <c r="CD1313">
        <v>1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1</v>
      </c>
      <c r="CQ1313">
        <v>1</v>
      </c>
      <c r="CR1313">
        <v>1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1</v>
      </c>
      <c r="DF1313">
        <v>1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2</v>
      </c>
      <c r="ED1313">
        <v>2</v>
      </c>
      <c r="EE1313">
        <v>2</v>
      </c>
      <c r="EF1313">
        <v>2</v>
      </c>
      <c r="EG1313">
        <v>2</v>
      </c>
      <c r="EH1313">
        <v>2</v>
      </c>
      <c r="EI1313">
        <v>2</v>
      </c>
      <c r="EJ1313">
        <v>2</v>
      </c>
      <c r="EK1313">
        <v>2</v>
      </c>
      <c r="EL1313">
        <v>2</v>
      </c>
      <c r="EM1313">
        <v>2</v>
      </c>
      <c r="EN1313">
        <v>2</v>
      </c>
      <c r="EO1313">
        <v>2</v>
      </c>
      <c r="EP1313">
        <v>2</v>
      </c>
      <c r="EQ1313">
        <v>2</v>
      </c>
      <c r="ER1313">
        <v>2</v>
      </c>
      <c r="ES1313">
        <v>2</v>
      </c>
      <c r="ET1313">
        <v>2</v>
      </c>
      <c r="EU1313">
        <v>6</v>
      </c>
      <c r="EV1313">
        <v>6</v>
      </c>
      <c r="EW1313">
        <v>6</v>
      </c>
      <c r="EX1313">
        <v>6</v>
      </c>
      <c r="EY1313">
        <v>6</v>
      </c>
      <c r="EZ1313">
        <v>6</v>
      </c>
      <c r="FA1313">
        <v>6</v>
      </c>
      <c r="FB1313">
        <v>6</v>
      </c>
      <c r="FC1313">
        <v>6</v>
      </c>
      <c r="FD1313">
        <v>6</v>
      </c>
      <c r="FE1313">
        <v>6</v>
      </c>
      <c r="FF1313">
        <v>11</v>
      </c>
      <c r="FG1313">
        <v>11</v>
      </c>
      <c r="FH1313">
        <v>11</v>
      </c>
      <c r="FI1313">
        <v>11</v>
      </c>
      <c r="FJ1313">
        <v>12</v>
      </c>
      <c r="FK1313">
        <v>12</v>
      </c>
      <c r="FL1313">
        <v>11</v>
      </c>
      <c r="FM1313">
        <v>11</v>
      </c>
      <c r="FN1313">
        <v>11</v>
      </c>
      <c r="FO1313">
        <v>11</v>
      </c>
      <c r="FP1313">
        <v>11</v>
      </c>
      <c r="FQ1313">
        <v>12</v>
      </c>
      <c r="FR1313">
        <v>12</v>
      </c>
      <c r="FS1313">
        <v>14</v>
      </c>
      <c r="FT1313">
        <v>14</v>
      </c>
      <c r="FU1313">
        <v>14</v>
      </c>
      <c r="FV1313">
        <v>16</v>
      </c>
      <c r="FW1313">
        <v>16</v>
      </c>
      <c r="FX1313">
        <v>22</v>
      </c>
      <c r="FY1313">
        <v>22</v>
      </c>
      <c r="FZ1313">
        <v>24</v>
      </c>
      <c r="GA1313">
        <v>24</v>
      </c>
      <c r="GB1313">
        <v>24</v>
      </c>
    </row>
    <row r="1314" spans="2:184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</row>
    <row r="1315" spans="2:184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1</v>
      </c>
      <c r="BL1315">
        <v>1</v>
      </c>
      <c r="BM1315">
        <v>1</v>
      </c>
      <c r="BN1315">
        <v>2</v>
      </c>
      <c r="BO1315">
        <v>2</v>
      </c>
      <c r="BP1315">
        <v>2</v>
      </c>
      <c r="BQ1315">
        <v>4</v>
      </c>
      <c r="BR1315">
        <v>5</v>
      </c>
      <c r="BS1315">
        <v>5</v>
      </c>
      <c r="BT1315">
        <v>7</v>
      </c>
      <c r="BU1315">
        <v>7</v>
      </c>
      <c r="BV1315">
        <v>7</v>
      </c>
      <c r="BW1315">
        <v>8</v>
      </c>
      <c r="BX1315">
        <v>8</v>
      </c>
      <c r="BY1315">
        <v>9</v>
      </c>
      <c r="BZ1315">
        <v>9</v>
      </c>
      <c r="CA1315">
        <v>10</v>
      </c>
      <c r="CB1315">
        <v>10</v>
      </c>
      <c r="CC1315">
        <v>11</v>
      </c>
      <c r="CD1315">
        <v>10</v>
      </c>
      <c r="CE1315">
        <v>11</v>
      </c>
      <c r="CF1315">
        <v>11</v>
      </c>
      <c r="CG1315">
        <v>11</v>
      </c>
      <c r="CH1315">
        <v>11</v>
      </c>
      <c r="CI1315">
        <v>13</v>
      </c>
      <c r="CJ1315">
        <v>14</v>
      </c>
      <c r="CK1315">
        <v>14</v>
      </c>
      <c r="CL1315">
        <v>14</v>
      </c>
      <c r="CM1315">
        <v>14</v>
      </c>
      <c r="CN1315">
        <v>14</v>
      </c>
      <c r="CO1315">
        <v>14</v>
      </c>
      <c r="CP1315">
        <v>15</v>
      </c>
      <c r="CQ1315">
        <v>15</v>
      </c>
      <c r="CR1315">
        <v>16</v>
      </c>
      <c r="CS1315">
        <v>17</v>
      </c>
      <c r="CT1315">
        <v>24</v>
      </c>
      <c r="CU1315">
        <v>24</v>
      </c>
      <c r="CV1315">
        <v>26</v>
      </c>
      <c r="CW1315">
        <v>27</v>
      </c>
      <c r="CX1315">
        <v>27</v>
      </c>
      <c r="CY1315">
        <v>35</v>
      </c>
      <c r="CZ1315">
        <v>36</v>
      </c>
      <c r="DA1315">
        <v>39</v>
      </c>
      <c r="DB1315">
        <v>40</v>
      </c>
      <c r="DC1315">
        <v>41</v>
      </c>
      <c r="DD1315">
        <v>40</v>
      </c>
      <c r="DE1315">
        <v>40</v>
      </c>
      <c r="DF1315">
        <v>40</v>
      </c>
      <c r="DG1315">
        <v>41</v>
      </c>
      <c r="DH1315">
        <v>41</v>
      </c>
      <c r="DI1315">
        <v>41</v>
      </c>
      <c r="DJ1315">
        <v>41</v>
      </c>
      <c r="DK1315">
        <v>41</v>
      </c>
      <c r="DL1315">
        <v>41</v>
      </c>
      <c r="DM1315">
        <v>41</v>
      </c>
      <c r="DN1315">
        <v>41</v>
      </c>
      <c r="DO1315">
        <v>41</v>
      </c>
      <c r="DP1315">
        <v>41</v>
      </c>
      <c r="DQ1315">
        <v>41</v>
      </c>
      <c r="DR1315">
        <v>41</v>
      </c>
      <c r="DS1315">
        <v>41</v>
      </c>
      <c r="DT1315">
        <v>41</v>
      </c>
      <c r="DU1315">
        <v>43</v>
      </c>
      <c r="DV1315">
        <v>43</v>
      </c>
      <c r="DW1315">
        <v>43</v>
      </c>
      <c r="DX1315">
        <v>43</v>
      </c>
      <c r="DY1315">
        <v>43</v>
      </c>
      <c r="DZ1315">
        <v>43</v>
      </c>
      <c r="EA1315">
        <v>43</v>
      </c>
      <c r="EB1315">
        <v>43</v>
      </c>
      <c r="EC1315">
        <v>43</v>
      </c>
      <c r="ED1315">
        <v>43</v>
      </c>
      <c r="EE1315">
        <v>43</v>
      </c>
      <c r="EF1315">
        <v>43</v>
      </c>
      <c r="EG1315">
        <v>43</v>
      </c>
      <c r="EH1315">
        <v>43</v>
      </c>
      <c r="EI1315">
        <v>44</v>
      </c>
      <c r="EJ1315">
        <v>45</v>
      </c>
      <c r="EK1315">
        <v>45</v>
      </c>
      <c r="EL1315">
        <v>45</v>
      </c>
      <c r="EM1315">
        <v>46</v>
      </c>
      <c r="EN1315">
        <v>46</v>
      </c>
      <c r="EO1315">
        <v>47</v>
      </c>
      <c r="EP1315">
        <v>47</v>
      </c>
      <c r="EQ1315">
        <v>48</v>
      </c>
      <c r="ER1315">
        <v>49</v>
      </c>
      <c r="ES1315">
        <v>49</v>
      </c>
      <c r="ET1315">
        <v>50</v>
      </c>
      <c r="EU1315">
        <v>50</v>
      </c>
      <c r="EV1315">
        <v>50</v>
      </c>
      <c r="EW1315">
        <v>50</v>
      </c>
      <c r="EX1315">
        <v>53</v>
      </c>
      <c r="EY1315">
        <v>55</v>
      </c>
      <c r="EZ1315">
        <v>55</v>
      </c>
      <c r="FA1315">
        <v>60</v>
      </c>
      <c r="FB1315">
        <v>58</v>
      </c>
      <c r="FC1315">
        <v>58</v>
      </c>
      <c r="FD1315">
        <v>59</v>
      </c>
      <c r="FE1315">
        <v>60</v>
      </c>
      <c r="FF1315">
        <v>60</v>
      </c>
      <c r="FG1315">
        <v>62</v>
      </c>
      <c r="FH1315">
        <v>63</v>
      </c>
      <c r="FI1315">
        <v>63</v>
      </c>
      <c r="FJ1315">
        <v>66</v>
      </c>
      <c r="FK1315">
        <v>73</v>
      </c>
      <c r="FL1315">
        <v>74</v>
      </c>
      <c r="FM1315">
        <v>78</v>
      </c>
      <c r="FN1315">
        <v>83</v>
      </c>
      <c r="FO1315">
        <v>89</v>
      </c>
      <c r="FP1315">
        <v>89</v>
      </c>
      <c r="FQ1315">
        <v>95</v>
      </c>
      <c r="FR1315">
        <v>109</v>
      </c>
      <c r="FS1315">
        <v>119</v>
      </c>
      <c r="FT1315">
        <v>123</v>
      </c>
      <c r="FU1315">
        <v>127</v>
      </c>
      <c r="FV1315">
        <v>128</v>
      </c>
      <c r="FW1315">
        <v>128</v>
      </c>
      <c r="FX1315">
        <v>143</v>
      </c>
      <c r="FY1315">
        <v>142</v>
      </c>
      <c r="FZ1315">
        <v>155</v>
      </c>
      <c r="GA1315">
        <v>157</v>
      </c>
      <c r="GB1315">
        <v>161</v>
      </c>
    </row>
    <row r="1316" spans="2:184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1</v>
      </c>
      <c r="CC1316">
        <v>2</v>
      </c>
      <c r="CD1316">
        <v>3</v>
      </c>
      <c r="CE1316">
        <v>3</v>
      </c>
      <c r="CF1316">
        <v>3</v>
      </c>
      <c r="CG1316">
        <v>4</v>
      </c>
      <c r="CH1316">
        <v>4</v>
      </c>
      <c r="CI1316">
        <v>4</v>
      </c>
      <c r="CJ1316">
        <v>4</v>
      </c>
      <c r="CK1316">
        <v>4</v>
      </c>
      <c r="CL1316">
        <v>4</v>
      </c>
      <c r="CM1316">
        <v>4</v>
      </c>
      <c r="CN1316">
        <v>4</v>
      </c>
      <c r="CO1316">
        <v>4</v>
      </c>
      <c r="CP1316">
        <v>4</v>
      </c>
      <c r="CQ1316">
        <v>4</v>
      </c>
      <c r="CR1316">
        <v>4</v>
      </c>
      <c r="CS1316">
        <v>4</v>
      </c>
      <c r="CT1316">
        <v>4</v>
      </c>
      <c r="CU1316">
        <v>4</v>
      </c>
      <c r="CV1316">
        <v>4</v>
      </c>
      <c r="CW1316">
        <v>4</v>
      </c>
      <c r="CX1316">
        <v>4</v>
      </c>
      <c r="CY1316">
        <v>4</v>
      </c>
      <c r="CZ1316">
        <v>4</v>
      </c>
      <c r="DA1316">
        <v>4</v>
      </c>
      <c r="DB1316">
        <v>4</v>
      </c>
      <c r="DC1316">
        <v>4</v>
      </c>
      <c r="DD1316">
        <v>4</v>
      </c>
      <c r="DE1316">
        <v>4</v>
      </c>
      <c r="DF1316">
        <v>4</v>
      </c>
      <c r="DG1316">
        <v>4</v>
      </c>
      <c r="DH1316">
        <v>4</v>
      </c>
      <c r="DI1316">
        <v>4</v>
      </c>
      <c r="DJ1316">
        <v>4</v>
      </c>
      <c r="DK1316">
        <v>4</v>
      </c>
      <c r="DL1316">
        <v>4</v>
      </c>
      <c r="DM1316">
        <v>4</v>
      </c>
      <c r="DN1316">
        <v>4</v>
      </c>
      <c r="DO1316">
        <v>4</v>
      </c>
      <c r="DP1316">
        <v>4</v>
      </c>
      <c r="DQ1316">
        <v>4</v>
      </c>
      <c r="DR1316">
        <v>4</v>
      </c>
      <c r="DS1316">
        <v>4</v>
      </c>
      <c r="DT1316">
        <v>4</v>
      </c>
      <c r="DU1316">
        <v>4</v>
      </c>
      <c r="DV1316">
        <v>4</v>
      </c>
      <c r="DW1316">
        <v>4</v>
      </c>
      <c r="DX1316">
        <v>4</v>
      </c>
      <c r="DY1316">
        <v>4</v>
      </c>
      <c r="DZ1316">
        <v>4</v>
      </c>
      <c r="EA1316">
        <v>4</v>
      </c>
      <c r="EB1316">
        <v>4</v>
      </c>
      <c r="EC1316">
        <v>4</v>
      </c>
      <c r="ED1316">
        <v>4</v>
      </c>
      <c r="EE1316">
        <v>4</v>
      </c>
      <c r="EF1316">
        <v>4</v>
      </c>
      <c r="EG1316">
        <v>4</v>
      </c>
      <c r="EH1316">
        <v>4</v>
      </c>
      <c r="EI1316">
        <v>4</v>
      </c>
      <c r="EJ1316">
        <v>4</v>
      </c>
      <c r="EK1316">
        <v>4</v>
      </c>
      <c r="EL1316">
        <v>4</v>
      </c>
      <c r="EM1316">
        <v>4</v>
      </c>
      <c r="EN1316">
        <v>4</v>
      </c>
      <c r="EO1316">
        <v>4</v>
      </c>
      <c r="EP1316">
        <v>4</v>
      </c>
      <c r="EQ1316">
        <v>4</v>
      </c>
      <c r="ER1316">
        <v>4</v>
      </c>
      <c r="ES1316">
        <v>4</v>
      </c>
      <c r="ET1316">
        <v>4</v>
      </c>
      <c r="EU1316">
        <v>4</v>
      </c>
      <c r="EV1316">
        <v>4</v>
      </c>
      <c r="EW1316">
        <v>4</v>
      </c>
      <c r="EX1316">
        <v>4</v>
      </c>
      <c r="EY1316">
        <v>4</v>
      </c>
      <c r="EZ1316">
        <v>4</v>
      </c>
      <c r="FA1316">
        <v>4</v>
      </c>
      <c r="FB1316">
        <v>8</v>
      </c>
      <c r="FC1316">
        <v>8</v>
      </c>
      <c r="FD1316">
        <v>8</v>
      </c>
      <c r="FE1316">
        <v>9</v>
      </c>
      <c r="FF1316">
        <v>9</v>
      </c>
      <c r="FG1316">
        <v>9</v>
      </c>
      <c r="FH1316">
        <v>9</v>
      </c>
      <c r="FI1316">
        <v>11</v>
      </c>
      <c r="FJ1316">
        <v>11</v>
      </c>
      <c r="FK1316">
        <v>12</v>
      </c>
      <c r="FL1316">
        <v>15</v>
      </c>
      <c r="FM1316">
        <v>15</v>
      </c>
      <c r="FN1316">
        <v>15</v>
      </c>
      <c r="FO1316">
        <v>15</v>
      </c>
      <c r="FP1316">
        <v>15</v>
      </c>
      <c r="FQ1316">
        <v>15</v>
      </c>
      <c r="FR1316">
        <v>17</v>
      </c>
      <c r="FS1316">
        <v>17</v>
      </c>
      <c r="FT1316">
        <v>17</v>
      </c>
      <c r="FU1316">
        <v>21</v>
      </c>
      <c r="FV1316">
        <v>21</v>
      </c>
      <c r="FW1316">
        <v>21</v>
      </c>
      <c r="FX1316">
        <v>21</v>
      </c>
      <c r="FY1316">
        <v>21</v>
      </c>
      <c r="FZ1316">
        <v>21</v>
      </c>
      <c r="GA1316">
        <v>21</v>
      </c>
      <c r="GB1316">
        <v>21</v>
      </c>
    </row>
    <row r="1317" spans="2:184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3</v>
      </c>
      <c r="CU1317">
        <v>3</v>
      </c>
      <c r="CV1317">
        <v>3</v>
      </c>
      <c r="CW1317">
        <v>3</v>
      </c>
      <c r="CX1317">
        <v>3</v>
      </c>
      <c r="CY1317">
        <v>3</v>
      </c>
      <c r="CZ1317">
        <v>3</v>
      </c>
      <c r="DA1317">
        <v>3</v>
      </c>
      <c r="DB1317">
        <v>3</v>
      </c>
      <c r="DC1317">
        <v>3</v>
      </c>
      <c r="DD1317">
        <v>3</v>
      </c>
      <c r="DE1317">
        <v>3</v>
      </c>
      <c r="DF1317">
        <v>3</v>
      </c>
      <c r="DG1317">
        <v>3</v>
      </c>
      <c r="DH1317">
        <v>3</v>
      </c>
      <c r="DI1317">
        <v>3</v>
      </c>
      <c r="DJ1317">
        <v>3</v>
      </c>
      <c r="DK1317">
        <v>3</v>
      </c>
      <c r="DL1317">
        <v>3</v>
      </c>
      <c r="DM1317">
        <v>4</v>
      </c>
      <c r="DN1317">
        <v>4</v>
      </c>
      <c r="DO1317">
        <v>4</v>
      </c>
      <c r="DP1317">
        <v>4</v>
      </c>
      <c r="DQ1317">
        <v>4</v>
      </c>
      <c r="DR1317">
        <v>4</v>
      </c>
      <c r="DS1317">
        <v>4</v>
      </c>
      <c r="DT1317">
        <v>4</v>
      </c>
      <c r="DU1317">
        <v>4</v>
      </c>
      <c r="DV1317">
        <v>4</v>
      </c>
      <c r="DW1317">
        <v>4</v>
      </c>
      <c r="DX1317">
        <v>4</v>
      </c>
      <c r="DY1317">
        <v>4</v>
      </c>
      <c r="DZ1317">
        <v>4</v>
      </c>
      <c r="EA1317">
        <v>4</v>
      </c>
      <c r="EB1317">
        <v>4</v>
      </c>
      <c r="EC1317">
        <v>4</v>
      </c>
      <c r="ED1317">
        <v>4</v>
      </c>
      <c r="EE1317">
        <v>4</v>
      </c>
      <c r="EF1317">
        <v>4</v>
      </c>
      <c r="EG1317">
        <v>4</v>
      </c>
      <c r="EH1317">
        <v>4</v>
      </c>
      <c r="EI1317">
        <v>4</v>
      </c>
      <c r="EJ1317">
        <v>4</v>
      </c>
      <c r="EK1317">
        <v>4</v>
      </c>
      <c r="EL1317">
        <v>4</v>
      </c>
      <c r="EM1317">
        <v>4</v>
      </c>
      <c r="EN1317">
        <v>4</v>
      </c>
      <c r="EO1317">
        <v>4</v>
      </c>
      <c r="EP1317">
        <v>4</v>
      </c>
      <c r="EQ1317">
        <v>4</v>
      </c>
      <c r="ER1317">
        <v>4</v>
      </c>
      <c r="ES1317">
        <v>4</v>
      </c>
      <c r="ET1317">
        <v>4</v>
      </c>
      <c r="EU1317">
        <v>4</v>
      </c>
      <c r="EV1317">
        <v>4</v>
      </c>
      <c r="EW1317">
        <v>4</v>
      </c>
      <c r="EX1317">
        <v>4</v>
      </c>
      <c r="EY1317">
        <v>4</v>
      </c>
      <c r="EZ1317">
        <v>4</v>
      </c>
      <c r="FA1317">
        <v>4</v>
      </c>
      <c r="FB1317">
        <v>4</v>
      </c>
      <c r="FC1317">
        <v>4</v>
      </c>
      <c r="FD1317">
        <v>4</v>
      </c>
      <c r="FE1317">
        <v>4</v>
      </c>
      <c r="FF1317">
        <v>4</v>
      </c>
      <c r="FG1317">
        <v>4</v>
      </c>
      <c r="FH1317">
        <v>4</v>
      </c>
      <c r="FI1317">
        <v>4</v>
      </c>
      <c r="FJ1317">
        <v>4</v>
      </c>
      <c r="FK1317">
        <v>4</v>
      </c>
      <c r="FL1317">
        <v>4</v>
      </c>
      <c r="FM1317">
        <v>4</v>
      </c>
      <c r="FN1317">
        <v>4</v>
      </c>
      <c r="FO1317">
        <v>4</v>
      </c>
      <c r="FP1317">
        <v>4</v>
      </c>
      <c r="FQ1317">
        <v>4</v>
      </c>
      <c r="FR1317">
        <v>8</v>
      </c>
      <c r="FS1317">
        <v>8</v>
      </c>
      <c r="FT1317">
        <v>8</v>
      </c>
      <c r="FU1317">
        <v>8</v>
      </c>
      <c r="FV1317">
        <v>10</v>
      </c>
      <c r="FW1317">
        <v>10</v>
      </c>
      <c r="FX1317">
        <v>10</v>
      </c>
      <c r="FY1317">
        <v>10</v>
      </c>
      <c r="FZ1317">
        <v>12</v>
      </c>
      <c r="GA1317">
        <v>12</v>
      </c>
      <c r="GB1317">
        <v>12</v>
      </c>
    </row>
    <row r="1318" spans="2:184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1</v>
      </c>
      <c r="BL1318">
        <v>1</v>
      </c>
      <c r="BM1318">
        <v>1</v>
      </c>
      <c r="BN1318">
        <v>0</v>
      </c>
      <c r="BO1318">
        <v>0</v>
      </c>
      <c r="BP1318">
        <v>0</v>
      </c>
      <c r="BQ1318">
        <v>1</v>
      </c>
      <c r="BR1318">
        <v>2</v>
      </c>
      <c r="BS1318">
        <v>2</v>
      </c>
      <c r="BT1318">
        <v>2</v>
      </c>
      <c r="BU1318">
        <v>2</v>
      </c>
      <c r="BV1318">
        <v>2</v>
      </c>
      <c r="BW1318">
        <v>5</v>
      </c>
      <c r="BX1318">
        <v>6</v>
      </c>
      <c r="BY1318">
        <v>11</v>
      </c>
      <c r="BZ1318">
        <v>11</v>
      </c>
      <c r="CA1318">
        <v>13</v>
      </c>
      <c r="CB1318">
        <v>14</v>
      </c>
      <c r="CC1318">
        <v>17</v>
      </c>
      <c r="CD1318">
        <v>19</v>
      </c>
      <c r="CE1318">
        <v>20</v>
      </c>
      <c r="CF1318">
        <v>20</v>
      </c>
      <c r="CG1318">
        <v>20</v>
      </c>
      <c r="CH1318">
        <v>20</v>
      </c>
      <c r="CI1318">
        <v>21</v>
      </c>
      <c r="CJ1318">
        <v>23</v>
      </c>
      <c r="CK1318">
        <v>25</v>
      </c>
      <c r="CL1318">
        <v>26</v>
      </c>
      <c r="CM1318">
        <v>27</v>
      </c>
      <c r="CN1318">
        <v>27</v>
      </c>
      <c r="CO1318">
        <v>27</v>
      </c>
      <c r="CP1318">
        <v>29</v>
      </c>
      <c r="CQ1318">
        <v>31</v>
      </c>
      <c r="CR1318">
        <v>34</v>
      </c>
      <c r="CS1318">
        <v>37</v>
      </c>
      <c r="CT1318">
        <v>40</v>
      </c>
      <c r="CU1318">
        <v>43</v>
      </c>
      <c r="CV1318">
        <v>44</v>
      </c>
      <c r="CW1318">
        <v>45</v>
      </c>
      <c r="CX1318">
        <v>47</v>
      </c>
      <c r="CY1318">
        <v>47</v>
      </c>
      <c r="CZ1318">
        <v>49</v>
      </c>
      <c r="DA1318">
        <v>51</v>
      </c>
      <c r="DB1318">
        <v>52</v>
      </c>
      <c r="DC1318">
        <v>54</v>
      </c>
      <c r="DD1318">
        <v>55</v>
      </c>
      <c r="DE1318">
        <v>55</v>
      </c>
      <c r="DF1318">
        <v>55</v>
      </c>
      <c r="DG1318">
        <v>56</v>
      </c>
      <c r="DH1318">
        <v>57</v>
      </c>
      <c r="DI1318">
        <v>57</v>
      </c>
      <c r="DJ1318">
        <v>58</v>
      </c>
      <c r="DK1318">
        <v>58</v>
      </c>
      <c r="DL1318">
        <v>58</v>
      </c>
      <c r="DM1318">
        <v>59</v>
      </c>
      <c r="DN1318">
        <v>59</v>
      </c>
      <c r="DO1318">
        <v>60</v>
      </c>
      <c r="DP1318">
        <v>60</v>
      </c>
      <c r="DQ1318">
        <v>60</v>
      </c>
      <c r="DR1318">
        <v>60</v>
      </c>
      <c r="DS1318">
        <v>60</v>
      </c>
      <c r="DT1318">
        <v>60</v>
      </c>
      <c r="DU1318">
        <v>60</v>
      </c>
      <c r="DV1318">
        <v>61</v>
      </c>
      <c r="DW1318">
        <v>61</v>
      </c>
      <c r="DX1318">
        <v>61</v>
      </c>
      <c r="DY1318">
        <v>62</v>
      </c>
      <c r="DZ1318">
        <v>63</v>
      </c>
      <c r="EA1318">
        <v>64</v>
      </c>
      <c r="EB1318">
        <v>64</v>
      </c>
      <c r="EC1318">
        <v>64</v>
      </c>
      <c r="ED1318">
        <v>64</v>
      </c>
      <c r="EE1318">
        <v>64</v>
      </c>
      <c r="EF1318">
        <v>66</v>
      </c>
      <c r="EG1318">
        <v>66</v>
      </c>
      <c r="EH1318">
        <v>67</v>
      </c>
      <c r="EI1318">
        <v>67</v>
      </c>
      <c r="EJ1318">
        <v>68</v>
      </c>
      <c r="EK1318">
        <v>68</v>
      </c>
      <c r="EL1318">
        <v>68</v>
      </c>
      <c r="EM1318">
        <v>71</v>
      </c>
      <c r="EN1318">
        <v>71</v>
      </c>
      <c r="EO1318">
        <v>71</v>
      </c>
      <c r="EP1318">
        <v>71</v>
      </c>
      <c r="EQ1318">
        <v>74</v>
      </c>
      <c r="ER1318">
        <v>74</v>
      </c>
      <c r="ES1318">
        <v>77</v>
      </c>
      <c r="ET1318">
        <v>80</v>
      </c>
      <c r="EU1318">
        <v>80</v>
      </c>
      <c r="EV1318">
        <v>91</v>
      </c>
      <c r="EW1318">
        <v>91</v>
      </c>
      <c r="EX1318">
        <v>103</v>
      </c>
      <c r="EY1318">
        <v>103</v>
      </c>
      <c r="EZ1318">
        <v>103</v>
      </c>
      <c r="FA1318">
        <v>132</v>
      </c>
      <c r="FB1318">
        <v>132</v>
      </c>
      <c r="FC1318">
        <v>156</v>
      </c>
      <c r="FD1318">
        <v>156</v>
      </c>
      <c r="FE1318">
        <v>184</v>
      </c>
      <c r="FF1318">
        <v>184</v>
      </c>
      <c r="FG1318">
        <v>184</v>
      </c>
      <c r="FH1318">
        <v>222</v>
      </c>
      <c r="FI1318">
        <v>233</v>
      </c>
      <c r="FJ1318">
        <v>242</v>
      </c>
      <c r="FK1318">
        <v>261</v>
      </c>
      <c r="FL1318">
        <v>273</v>
      </c>
      <c r="FM1318">
        <v>273</v>
      </c>
      <c r="FN1318">
        <v>273</v>
      </c>
      <c r="FO1318">
        <v>309</v>
      </c>
      <c r="FP1318">
        <v>317</v>
      </c>
      <c r="FQ1318">
        <v>325</v>
      </c>
      <c r="FR1318">
        <v>332</v>
      </c>
      <c r="FS1318">
        <v>337</v>
      </c>
      <c r="FT1318">
        <v>337</v>
      </c>
      <c r="FU1318">
        <v>337</v>
      </c>
      <c r="FV1318">
        <v>355</v>
      </c>
      <c r="FW1318">
        <v>364</v>
      </c>
      <c r="FX1318">
        <v>371</v>
      </c>
      <c r="FY1318">
        <v>374</v>
      </c>
      <c r="FZ1318">
        <v>382</v>
      </c>
      <c r="GA1318">
        <v>382</v>
      </c>
      <c r="GB1318">
        <v>382</v>
      </c>
    </row>
    <row r="1319" spans="2:184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3</v>
      </c>
      <c r="CM1319">
        <v>3</v>
      </c>
      <c r="CN1319">
        <v>4</v>
      </c>
      <c r="CO1319">
        <v>4</v>
      </c>
      <c r="CP1319">
        <v>4</v>
      </c>
      <c r="CQ1319">
        <v>4</v>
      </c>
      <c r="CR1319">
        <v>4</v>
      </c>
      <c r="CS1319">
        <v>4</v>
      </c>
      <c r="CT1319">
        <v>4</v>
      </c>
      <c r="CU1319">
        <v>5</v>
      </c>
      <c r="CV1319">
        <v>6</v>
      </c>
      <c r="CW1319">
        <v>6</v>
      </c>
      <c r="CX1319">
        <v>6</v>
      </c>
      <c r="CY1319">
        <v>6</v>
      </c>
      <c r="CZ1319">
        <v>6</v>
      </c>
      <c r="DA1319">
        <v>6</v>
      </c>
      <c r="DB1319">
        <v>6</v>
      </c>
      <c r="DC1319">
        <v>6</v>
      </c>
      <c r="DD1319">
        <v>6</v>
      </c>
      <c r="DE1319">
        <v>6</v>
      </c>
      <c r="DF1319">
        <v>6</v>
      </c>
      <c r="DG1319">
        <v>6</v>
      </c>
      <c r="DH1319">
        <v>6</v>
      </c>
      <c r="DI1319">
        <v>6</v>
      </c>
      <c r="DJ1319">
        <v>6</v>
      </c>
      <c r="DK1319">
        <v>6</v>
      </c>
      <c r="DL1319">
        <v>6</v>
      </c>
      <c r="DM1319">
        <v>6</v>
      </c>
      <c r="DN1319">
        <v>6</v>
      </c>
      <c r="DO1319">
        <v>6</v>
      </c>
      <c r="DP1319">
        <v>6</v>
      </c>
      <c r="DQ1319">
        <v>6</v>
      </c>
      <c r="DR1319">
        <v>6</v>
      </c>
      <c r="DS1319">
        <v>6</v>
      </c>
      <c r="DT1319">
        <v>6</v>
      </c>
      <c r="DU1319">
        <v>6</v>
      </c>
      <c r="DV1319">
        <v>6</v>
      </c>
      <c r="DW1319">
        <v>6</v>
      </c>
      <c r="DX1319">
        <v>6</v>
      </c>
      <c r="DY1319">
        <v>6</v>
      </c>
      <c r="DZ1319">
        <v>6</v>
      </c>
      <c r="EA1319">
        <v>6</v>
      </c>
      <c r="EB1319">
        <v>6</v>
      </c>
      <c r="EC1319">
        <v>6</v>
      </c>
      <c r="ED1319">
        <v>6</v>
      </c>
      <c r="EE1319">
        <v>6</v>
      </c>
      <c r="EF1319">
        <v>6</v>
      </c>
      <c r="EG1319">
        <v>6</v>
      </c>
      <c r="EH1319">
        <v>6</v>
      </c>
      <c r="EI1319">
        <v>6</v>
      </c>
      <c r="EJ1319">
        <v>7</v>
      </c>
      <c r="EK1319">
        <v>7</v>
      </c>
      <c r="EL1319">
        <v>7</v>
      </c>
      <c r="EM1319">
        <v>6</v>
      </c>
      <c r="EN1319">
        <v>6</v>
      </c>
      <c r="EO1319">
        <v>6</v>
      </c>
      <c r="EP1319">
        <v>6</v>
      </c>
      <c r="EQ1319">
        <v>6</v>
      </c>
      <c r="ER1319">
        <v>6</v>
      </c>
      <c r="ES1319">
        <v>6</v>
      </c>
      <c r="ET1319">
        <v>6</v>
      </c>
      <c r="EU1319">
        <v>6</v>
      </c>
      <c r="EV1319">
        <v>6</v>
      </c>
      <c r="EW1319">
        <v>6</v>
      </c>
      <c r="EX1319">
        <v>6</v>
      </c>
      <c r="EY1319">
        <v>6</v>
      </c>
      <c r="EZ1319">
        <v>6</v>
      </c>
      <c r="FA1319">
        <v>6</v>
      </c>
      <c r="FB1319">
        <v>6</v>
      </c>
      <c r="FC1319">
        <v>6</v>
      </c>
      <c r="FD1319">
        <v>6</v>
      </c>
      <c r="FE1319">
        <v>6</v>
      </c>
      <c r="FF1319">
        <v>6</v>
      </c>
      <c r="FG1319">
        <v>6</v>
      </c>
      <c r="FH1319">
        <v>7</v>
      </c>
      <c r="FI1319">
        <v>7</v>
      </c>
      <c r="FJ1319">
        <v>7</v>
      </c>
      <c r="FK1319">
        <v>7</v>
      </c>
      <c r="FL1319">
        <v>7</v>
      </c>
      <c r="FM1319">
        <v>7</v>
      </c>
      <c r="FN1319">
        <v>7</v>
      </c>
      <c r="FO1319">
        <v>7</v>
      </c>
      <c r="FP1319">
        <v>9</v>
      </c>
      <c r="FQ1319">
        <v>9</v>
      </c>
      <c r="FR1319">
        <v>9</v>
      </c>
      <c r="FS1319">
        <v>9</v>
      </c>
      <c r="FT1319">
        <v>9</v>
      </c>
      <c r="FU1319">
        <v>9</v>
      </c>
      <c r="FV1319">
        <v>9</v>
      </c>
      <c r="FW1319">
        <v>9</v>
      </c>
      <c r="FX1319">
        <v>9</v>
      </c>
      <c r="FY1319">
        <v>9</v>
      </c>
      <c r="FZ1319">
        <v>9</v>
      </c>
      <c r="GA1319">
        <v>9</v>
      </c>
      <c r="GB1319">
        <v>9</v>
      </c>
    </row>
    <row r="1320" spans="2:184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1</v>
      </c>
      <c r="FI1320">
        <v>1</v>
      </c>
      <c r="FJ1320">
        <v>1</v>
      </c>
      <c r="FK1320">
        <v>1</v>
      </c>
      <c r="FL1320">
        <v>1</v>
      </c>
      <c r="FM1320">
        <v>1</v>
      </c>
      <c r="FN1320">
        <v>1</v>
      </c>
      <c r="FO1320">
        <v>1</v>
      </c>
      <c r="FP1320">
        <v>1</v>
      </c>
      <c r="FQ1320">
        <v>2</v>
      </c>
      <c r="FR1320">
        <v>2</v>
      </c>
      <c r="FS1320">
        <v>3</v>
      </c>
      <c r="FT1320">
        <v>3</v>
      </c>
      <c r="FU1320">
        <v>3</v>
      </c>
      <c r="FV1320">
        <v>4</v>
      </c>
      <c r="FW1320">
        <v>4</v>
      </c>
      <c r="FX1320">
        <v>4</v>
      </c>
      <c r="FY1320">
        <v>4</v>
      </c>
      <c r="FZ1320">
        <v>4</v>
      </c>
      <c r="GA1320">
        <v>4</v>
      </c>
      <c r="GB1320">
        <v>4</v>
      </c>
    </row>
    <row r="1321" spans="2:184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2</v>
      </c>
      <c r="FK1321">
        <v>2</v>
      </c>
      <c r="FL1321">
        <v>2</v>
      </c>
      <c r="FM1321">
        <v>2</v>
      </c>
      <c r="FN1321">
        <v>2</v>
      </c>
      <c r="FO1321">
        <v>2</v>
      </c>
      <c r="FP1321">
        <v>2</v>
      </c>
      <c r="FQ1321">
        <v>2</v>
      </c>
      <c r="FR1321">
        <v>1</v>
      </c>
      <c r="FS1321">
        <v>1</v>
      </c>
      <c r="FT1321">
        <v>2</v>
      </c>
      <c r="FU1321">
        <v>2</v>
      </c>
      <c r="FV1321">
        <v>2</v>
      </c>
      <c r="FW1321">
        <v>2</v>
      </c>
      <c r="FX1321">
        <v>2</v>
      </c>
      <c r="FY1321">
        <v>2</v>
      </c>
      <c r="FZ1321">
        <v>4</v>
      </c>
      <c r="GA1321">
        <v>4</v>
      </c>
      <c r="GB1321">
        <v>4</v>
      </c>
    </row>
    <row r="1322" spans="2:184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1</v>
      </c>
      <c r="BV1322">
        <v>1</v>
      </c>
      <c r="BW1322">
        <v>1</v>
      </c>
      <c r="BX1322">
        <v>3</v>
      </c>
      <c r="BY1322">
        <v>4</v>
      </c>
      <c r="BZ1322">
        <v>5</v>
      </c>
      <c r="CA1322">
        <v>5</v>
      </c>
      <c r="CB1322">
        <v>7</v>
      </c>
      <c r="CC1322">
        <v>7</v>
      </c>
      <c r="CD1322">
        <v>7</v>
      </c>
      <c r="CE1322">
        <v>8</v>
      </c>
      <c r="CF1322">
        <v>8</v>
      </c>
      <c r="CG1322">
        <v>8</v>
      </c>
      <c r="CH1322">
        <v>9</v>
      </c>
      <c r="CI1322">
        <v>10</v>
      </c>
      <c r="CJ1322">
        <v>13</v>
      </c>
      <c r="CK1322">
        <v>13</v>
      </c>
      <c r="CL1322">
        <v>15</v>
      </c>
      <c r="CM1322">
        <v>15</v>
      </c>
      <c r="CN1322">
        <v>15</v>
      </c>
      <c r="CO1322">
        <v>15</v>
      </c>
      <c r="CP1322">
        <v>17</v>
      </c>
      <c r="CQ1322">
        <v>17</v>
      </c>
      <c r="CR1322">
        <v>17</v>
      </c>
      <c r="CS1322">
        <v>17</v>
      </c>
      <c r="CT1322">
        <v>18</v>
      </c>
      <c r="CU1322">
        <v>19</v>
      </c>
      <c r="CV1322">
        <v>19</v>
      </c>
      <c r="CW1322">
        <v>20</v>
      </c>
      <c r="CX1322">
        <v>20</v>
      </c>
      <c r="CY1322">
        <v>21</v>
      </c>
      <c r="CZ1322">
        <v>21</v>
      </c>
      <c r="DA1322">
        <v>21</v>
      </c>
      <c r="DB1322">
        <v>21</v>
      </c>
      <c r="DC1322">
        <v>21</v>
      </c>
      <c r="DD1322">
        <v>21</v>
      </c>
      <c r="DE1322">
        <v>21</v>
      </c>
      <c r="DF1322">
        <v>21</v>
      </c>
      <c r="DG1322">
        <v>21</v>
      </c>
      <c r="DH1322">
        <v>21</v>
      </c>
      <c r="DI1322">
        <v>21</v>
      </c>
      <c r="DJ1322">
        <v>21</v>
      </c>
      <c r="DK1322">
        <v>21</v>
      </c>
      <c r="DL1322">
        <v>23</v>
      </c>
      <c r="DM1322">
        <v>23</v>
      </c>
      <c r="DN1322">
        <v>23</v>
      </c>
      <c r="DO1322">
        <v>23</v>
      </c>
      <c r="DP1322">
        <v>24</v>
      </c>
      <c r="DQ1322">
        <v>24</v>
      </c>
      <c r="DR1322">
        <v>24</v>
      </c>
      <c r="DS1322">
        <v>24</v>
      </c>
      <c r="DT1322">
        <v>24</v>
      </c>
      <c r="DU1322">
        <v>24</v>
      </c>
      <c r="DV1322">
        <v>24</v>
      </c>
      <c r="DW1322">
        <v>24</v>
      </c>
      <c r="DX1322">
        <v>24</v>
      </c>
      <c r="DY1322">
        <v>24</v>
      </c>
      <c r="DZ1322">
        <v>24</v>
      </c>
      <c r="EA1322">
        <v>24</v>
      </c>
      <c r="EB1322">
        <v>25</v>
      </c>
      <c r="EC1322">
        <v>25</v>
      </c>
      <c r="ED1322">
        <v>25</v>
      </c>
      <c r="EE1322">
        <v>25</v>
      </c>
      <c r="EF1322">
        <v>25</v>
      </c>
      <c r="EG1322">
        <v>26</v>
      </c>
      <c r="EH1322">
        <v>25</v>
      </c>
      <c r="EI1322">
        <v>25</v>
      </c>
      <c r="EJ1322">
        <v>25</v>
      </c>
      <c r="EK1322">
        <v>25</v>
      </c>
      <c r="EL1322">
        <v>25</v>
      </c>
      <c r="EM1322">
        <v>26</v>
      </c>
      <c r="EN1322">
        <v>26</v>
      </c>
      <c r="EO1322">
        <v>27</v>
      </c>
      <c r="EP1322">
        <v>27</v>
      </c>
      <c r="EQ1322">
        <v>28</v>
      </c>
      <c r="ER1322">
        <v>28</v>
      </c>
      <c r="ES1322">
        <v>28</v>
      </c>
      <c r="ET1322">
        <v>32</v>
      </c>
      <c r="EU1322">
        <v>32</v>
      </c>
      <c r="EV1322">
        <v>33</v>
      </c>
      <c r="EW1322">
        <v>33</v>
      </c>
      <c r="EX1322">
        <v>40</v>
      </c>
      <c r="EY1322">
        <v>40</v>
      </c>
      <c r="EZ1322">
        <v>40</v>
      </c>
      <c r="FA1322">
        <v>50</v>
      </c>
      <c r="FB1322">
        <v>50</v>
      </c>
      <c r="FC1322">
        <v>72</v>
      </c>
      <c r="FD1322">
        <v>72</v>
      </c>
      <c r="FE1322">
        <v>93</v>
      </c>
      <c r="FF1322">
        <v>93</v>
      </c>
      <c r="FG1322">
        <v>93</v>
      </c>
      <c r="FH1322">
        <v>105</v>
      </c>
      <c r="FI1322">
        <v>105</v>
      </c>
      <c r="FJ1322">
        <v>123</v>
      </c>
      <c r="FK1322">
        <v>123</v>
      </c>
      <c r="FL1322">
        <v>140</v>
      </c>
      <c r="FM1322">
        <v>140</v>
      </c>
      <c r="FN1322">
        <v>140</v>
      </c>
      <c r="FO1322">
        <v>168</v>
      </c>
      <c r="FP1322">
        <v>168</v>
      </c>
      <c r="FQ1322">
        <v>185</v>
      </c>
      <c r="FR1322">
        <v>185</v>
      </c>
      <c r="FS1322">
        <v>210</v>
      </c>
      <c r="FT1322">
        <v>210</v>
      </c>
      <c r="FU1322">
        <v>210</v>
      </c>
      <c r="FV1322">
        <v>236</v>
      </c>
      <c r="FW1322">
        <v>236</v>
      </c>
      <c r="FX1322">
        <v>250</v>
      </c>
      <c r="FY1322">
        <v>250</v>
      </c>
      <c r="FZ1322">
        <v>263</v>
      </c>
      <c r="GA1322">
        <v>263</v>
      </c>
      <c r="GB1322">
        <v>263</v>
      </c>
    </row>
    <row r="1323" spans="2:184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1</v>
      </c>
      <c r="CW1323">
        <v>1</v>
      </c>
      <c r="CX1323">
        <v>0</v>
      </c>
      <c r="CY1323">
        <v>0</v>
      </c>
      <c r="CZ1323">
        <v>0</v>
      </c>
      <c r="DA1323">
        <v>1</v>
      </c>
      <c r="DB1323">
        <v>1</v>
      </c>
      <c r="DC1323">
        <v>1</v>
      </c>
      <c r="DD1323">
        <v>1</v>
      </c>
      <c r="DE1323">
        <v>2</v>
      </c>
      <c r="DF1323">
        <v>2</v>
      </c>
      <c r="DG1323">
        <v>2</v>
      </c>
      <c r="DH1323">
        <v>3</v>
      </c>
      <c r="DI1323">
        <v>3</v>
      </c>
      <c r="DJ1323">
        <v>3</v>
      </c>
      <c r="DK1323">
        <v>4</v>
      </c>
      <c r="DL1323">
        <v>4</v>
      </c>
      <c r="DM1323">
        <v>6</v>
      </c>
      <c r="DN1323">
        <v>6</v>
      </c>
      <c r="DO1323">
        <v>8</v>
      </c>
      <c r="DP1323">
        <v>8</v>
      </c>
      <c r="DQ1323">
        <v>12</v>
      </c>
      <c r="DR1323">
        <v>12</v>
      </c>
      <c r="DS1323">
        <v>12</v>
      </c>
      <c r="DT1323">
        <v>13</v>
      </c>
      <c r="DU1323">
        <v>13</v>
      </c>
      <c r="DV1323">
        <v>13</v>
      </c>
      <c r="DW1323">
        <v>13</v>
      </c>
      <c r="DX1323">
        <v>13</v>
      </c>
      <c r="DY1323">
        <v>13</v>
      </c>
      <c r="DZ1323">
        <v>13</v>
      </c>
      <c r="EA1323">
        <v>13</v>
      </c>
      <c r="EB1323">
        <v>13</v>
      </c>
      <c r="EC1323">
        <v>14</v>
      </c>
      <c r="ED1323">
        <v>14</v>
      </c>
      <c r="EE1323">
        <v>14</v>
      </c>
      <c r="EF1323">
        <v>14</v>
      </c>
      <c r="EG1323">
        <v>14</v>
      </c>
      <c r="EH1323">
        <v>14</v>
      </c>
      <c r="EI1323">
        <v>14</v>
      </c>
      <c r="EJ1323">
        <v>14</v>
      </c>
      <c r="EK1323">
        <v>14</v>
      </c>
      <c r="EL1323">
        <v>14</v>
      </c>
      <c r="EM1323">
        <v>15</v>
      </c>
      <c r="EN1323">
        <v>15</v>
      </c>
      <c r="EO1323">
        <v>15</v>
      </c>
      <c r="EP1323">
        <v>15</v>
      </c>
      <c r="EQ1323">
        <v>16</v>
      </c>
      <c r="ER1323">
        <v>16</v>
      </c>
      <c r="ES1323">
        <v>16</v>
      </c>
      <c r="ET1323">
        <v>16</v>
      </c>
      <c r="EU1323">
        <v>16</v>
      </c>
      <c r="EV1323">
        <v>16</v>
      </c>
      <c r="EW1323">
        <v>16</v>
      </c>
      <c r="EX1323">
        <v>16</v>
      </c>
      <c r="EY1323">
        <v>16</v>
      </c>
      <c r="EZ1323">
        <v>16</v>
      </c>
      <c r="FA1323">
        <v>16</v>
      </c>
      <c r="FB1323">
        <v>16</v>
      </c>
      <c r="FC1323">
        <v>16</v>
      </c>
      <c r="FD1323">
        <v>16</v>
      </c>
      <c r="FE1323">
        <v>16</v>
      </c>
      <c r="FF1323">
        <v>16</v>
      </c>
      <c r="FG1323">
        <v>16</v>
      </c>
      <c r="FH1323">
        <v>16</v>
      </c>
      <c r="FI1323">
        <v>16</v>
      </c>
      <c r="FJ1323">
        <v>16</v>
      </c>
      <c r="FK1323">
        <v>16</v>
      </c>
      <c r="FL1323">
        <v>16</v>
      </c>
      <c r="FM1323">
        <v>16</v>
      </c>
      <c r="FN1323">
        <v>16</v>
      </c>
      <c r="FO1323">
        <v>16</v>
      </c>
      <c r="FP1323">
        <v>16</v>
      </c>
      <c r="FQ1323">
        <v>16</v>
      </c>
      <c r="FR1323">
        <v>16</v>
      </c>
      <c r="FS1323">
        <v>17</v>
      </c>
      <c r="FT1323">
        <v>17</v>
      </c>
      <c r="FU1323">
        <v>17</v>
      </c>
      <c r="FV1323">
        <v>19</v>
      </c>
      <c r="FW1323">
        <v>19</v>
      </c>
      <c r="FX1323">
        <v>19</v>
      </c>
      <c r="FY1323">
        <v>19</v>
      </c>
      <c r="FZ1323">
        <v>19</v>
      </c>
      <c r="GA1323">
        <v>19</v>
      </c>
      <c r="GB1323">
        <v>19</v>
      </c>
    </row>
    <row r="1324" spans="2:184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1</v>
      </c>
      <c r="BL1324">
        <v>1</v>
      </c>
      <c r="BM1324">
        <v>2</v>
      </c>
      <c r="BN1324">
        <v>2</v>
      </c>
      <c r="BO1324">
        <v>7</v>
      </c>
      <c r="BP1324">
        <v>11</v>
      </c>
      <c r="BQ1324">
        <v>16</v>
      </c>
      <c r="BR1324">
        <v>20</v>
      </c>
      <c r="BS1324">
        <v>33</v>
      </c>
      <c r="BT1324">
        <v>42</v>
      </c>
      <c r="BU1324">
        <v>49</v>
      </c>
      <c r="BV1324">
        <v>58</v>
      </c>
      <c r="BW1324">
        <v>64</v>
      </c>
      <c r="BX1324">
        <v>79</v>
      </c>
      <c r="BY1324">
        <v>85</v>
      </c>
      <c r="BZ1324">
        <v>97</v>
      </c>
      <c r="CA1324">
        <v>108</v>
      </c>
      <c r="CB1324">
        <v>124</v>
      </c>
      <c r="CC1324">
        <v>134</v>
      </c>
      <c r="CD1324">
        <v>154</v>
      </c>
      <c r="CE1324">
        <v>161</v>
      </c>
      <c r="CF1324">
        <v>161</v>
      </c>
      <c r="CG1324">
        <v>191</v>
      </c>
      <c r="CH1324">
        <v>196</v>
      </c>
      <c r="CI1324">
        <v>200</v>
      </c>
      <c r="CJ1324">
        <v>206</v>
      </c>
      <c r="CK1324">
        <v>209</v>
      </c>
      <c r="CL1324">
        <v>219</v>
      </c>
      <c r="CM1324">
        <v>231</v>
      </c>
      <c r="CN1324">
        <v>238</v>
      </c>
      <c r="CO1324">
        <v>242</v>
      </c>
      <c r="CP1324">
        <v>250</v>
      </c>
      <c r="CQ1324">
        <v>283</v>
      </c>
      <c r="CR1324">
        <v>295</v>
      </c>
      <c r="CS1324">
        <v>316</v>
      </c>
      <c r="CT1324">
        <v>323</v>
      </c>
      <c r="CU1324">
        <v>334</v>
      </c>
      <c r="CV1324">
        <v>338</v>
      </c>
      <c r="CW1324">
        <v>339</v>
      </c>
      <c r="CX1324">
        <v>354</v>
      </c>
      <c r="CY1324">
        <v>366</v>
      </c>
      <c r="CZ1324">
        <v>402</v>
      </c>
      <c r="DA1324">
        <v>408</v>
      </c>
      <c r="DB1324">
        <v>418</v>
      </c>
      <c r="DC1324">
        <v>426</v>
      </c>
      <c r="DD1324">
        <v>436</v>
      </c>
      <c r="DE1324">
        <v>439</v>
      </c>
      <c r="DF1324">
        <v>441</v>
      </c>
      <c r="DG1324">
        <v>454</v>
      </c>
      <c r="DH1324">
        <v>457</v>
      </c>
      <c r="DI1324">
        <v>458</v>
      </c>
      <c r="DJ1324">
        <v>468</v>
      </c>
      <c r="DK1324">
        <v>469</v>
      </c>
      <c r="DL1324">
        <v>471</v>
      </c>
      <c r="DM1324">
        <v>507</v>
      </c>
      <c r="DN1324">
        <v>527</v>
      </c>
      <c r="DO1324">
        <v>530</v>
      </c>
      <c r="DP1324">
        <v>534</v>
      </c>
      <c r="DQ1324">
        <v>535</v>
      </c>
      <c r="DR1324">
        <v>536</v>
      </c>
      <c r="DS1324">
        <v>538</v>
      </c>
      <c r="DT1324">
        <v>539</v>
      </c>
      <c r="DU1324">
        <v>542</v>
      </c>
      <c r="DV1324">
        <v>545</v>
      </c>
      <c r="DW1324">
        <v>553</v>
      </c>
      <c r="DX1324">
        <v>556</v>
      </c>
      <c r="DY1324">
        <v>559</v>
      </c>
      <c r="DZ1324">
        <v>560</v>
      </c>
      <c r="EA1324">
        <v>564</v>
      </c>
      <c r="EB1324">
        <v>573</v>
      </c>
      <c r="EC1324">
        <v>575</v>
      </c>
      <c r="ED1324">
        <v>580</v>
      </c>
      <c r="EE1324">
        <v>580</v>
      </c>
      <c r="EF1324">
        <v>601</v>
      </c>
      <c r="EG1324">
        <v>604</v>
      </c>
      <c r="EH1324">
        <v>616</v>
      </c>
      <c r="EI1324">
        <v>625</v>
      </c>
      <c r="EJ1324">
        <v>635</v>
      </c>
      <c r="EK1324">
        <v>640</v>
      </c>
      <c r="EL1324">
        <v>654</v>
      </c>
      <c r="EM1324">
        <v>660</v>
      </c>
      <c r="EN1324">
        <v>689</v>
      </c>
      <c r="EO1324">
        <v>710</v>
      </c>
      <c r="EP1324">
        <v>717</v>
      </c>
      <c r="EQ1324">
        <v>728</v>
      </c>
      <c r="ER1324">
        <v>739</v>
      </c>
      <c r="ES1324">
        <v>745</v>
      </c>
      <c r="ET1324">
        <v>764</v>
      </c>
      <c r="EU1324">
        <v>791</v>
      </c>
      <c r="EV1324">
        <v>810</v>
      </c>
      <c r="EW1324">
        <v>821</v>
      </c>
      <c r="EX1324">
        <v>846</v>
      </c>
      <c r="EY1324">
        <v>867</v>
      </c>
      <c r="EZ1324">
        <v>882</v>
      </c>
      <c r="FA1324">
        <v>896</v>
      </c>
      <c r="FB1324">
        <v>937</v>
      </c>
      <c r="FC1324">
        <v>958</v>
      </c>
      <c r="FD1324">
        <v>1001</v>
      </c>
      <c r="FE1324">
        <v>1026</v>
      </c>
      <c r="FF1324">
        <v>1067</v>
      </c>
      <c r="FG1324">
        <v>1120</v>
      </c>
      <c r="FH1324">
        <v>1161</v>
      </c>
      <c r="FI1324">
        <v>1208</v>
      </c>
      <c r="FJ1324">
        <v>1278</v>
      </c>
      <c r="FK1324">
        <v>1328</v>
      </c>
      <c r="FL1324">
        <v>1432</v>
      </c>
      <c r="FM1324">
        <v>1499</v>
      </c>
      <c r="FN1324">
        <v>1540</v>
      </c>
      <c r="FO1324">
        <v>1597</v>
      </c>
      <c r="FP1324">
        <v>1652</v>
      </c>
      <c r="FQ1324">
        <v>1703</v>
      </c>
      <c r="FR1324">
        <v>1792</v>
      </c>
      <c r="FS1324">
        <v>1844</v>
      </c>
      <c r="FT1324">
        <v>1959</v>
      </c>
      <c r="FU1324">
        <v>2023</v>
      </c>
      <c r="FV1324">
        <v>2156</v>
      </c>
      <c r="FW1324">
        <v>2219</v>
      </c>
      <c r="FX1324">
        <v>2293</v>
      </c>
      <c r="FY1324">
        <v>2386</v>
      </c>
      <c r="FZ1324">
        <v>2473</v>
      </c>
      <c r="GA1324">
        <v>2553</v>
      </c>
      <c r="GB1324">
        <v>2637</v>
      </c>
    </row>
    <row r="1325" spans="2:184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1</v>
      </c>
      <c r="CD1325">
        <v>3</v>
      </c>
      <c r="CE1325">
        <v>3</v>
      </c>
      <c r="CF1325">
        <v>3</v>
      </c>
      <c r="CG1325">
        <v>3</v>
      </c>
      <c r="CH1325">
        <v>5</v>
      </c>
      <c r="CI1325">
        <v>6</v>
      </c>
      <c r="CJ1325">
        <v>6</v>
      </c>
      <c r="CK1325">
        <v>7</v>
      </c>
      <c r="CL1325">
        <v>13</v>
      </c>
      <c r="CM1325">
        <v>24</v>
      </c>
      <c r="CN1325">
        <v>35</v>
      </c>
      <c r="CO1325">
        <v>47</v>
      </c>
      <c r="CP1325">
        <v>79</v>
      </c>
      <c r="CQ1325">
        <v>96</v>
      </c>
      <c r="CR1325">
        <v>142</v>
      </c>
      <c r="CS1325">
        <v>249</v>
      </c>
      <c r="CT1325">
        <v>291</v>
      </c>
      <c r="CU1325">
        <v>314</v>
      </c>
      <c r="CV1325">
        <v>336</v>
      </c>
      <c r="CW1325">
        <v>393</v>
      </c>
      <c r="CX1325">
        <v>444</v>
      </c>
      <c r="CY1325">
        <v>472</v>
      </c>
      <c r="CZ1325">
        <v>527</v>
      </c>
      <c r="DA1325">
        <v>528</v>
      </c>
      <c r="DB1325">
        <v>539</v>
      </c>
      <c r="DC1325">
        <v>547</v>
      </c>
      <c r="DD1325">
        <v>599</v>
      </c>
      <c r="DE1325">
        <v>622</v>
      </c>
      <c r="DF1325">
        <v>640</v>
      </c>
      <c r="DG1325">
        <v>664</v>
      </c>
      <c r="DH1325">
        <v>678</v>
      </c>
      <c r="DI1325">
        <v>681</v>
      </c>
      <c r="DJ1325">
        <v>686</v>
      </c>
      <c r="DK1325">
        <v>707</v>
      </c>
      <c r="DL1325">
        <v>727</v>
      </c>
      <c r="DM1325">
        <v>743</v>
      </c>
      <c r="DN1325">
        <v>754</v>
      </c>
      <c r="DO1325">
        <v>758</v>
      </c>
      <c r="DP1325">
        <v>758</v>
      </c>
      <c r="DQ1325">
        <v>758</v>
      </c>
      <c r="DR1325">
        <v>780</v>
      </c>
      <c r="DS1325">
        <v>780</v>
      </c>
      <c r="DT1325">
        <v>810</v>
      </c>
      <c r="DU1325">
        <v>817</v>
      </c>
      <c r="DV1325">
        <v>821</v>
      </c>
      <c r="DW1325">
        <v>821</v>
      </c>
      <c r="DX1325">
        <v>821</v>
      </c>
      <c r="DY1325">
        <v>822</v>
      </c>
      <c r="DZ1325">
        <v>837</v>
      </c>
      <c r="EA1325">
        <v>849</v>
      </c>
      <c r="EB1325">
        <v>856</v>
      </c>
      <c r="EC1325">
        <v>883</v>
      </c>
      <c r="ED1325">
        <v>883</v>
      </c>
      <c r="EE1325">
        <v>883</v>
      </c>
      <c r="EF1325">
        <v>879</v>
      </c>
      <c r="EG1325">
        <v>883</v>
      </c>
      <c r="EH1325">
        <v>888</v>
      </c>
      <c r="EI1325">
        <v>891</v>
      </c>
      <c r="EJ1325">
        <v>891</v>
      </c>
      <c r="EK1325">
        <v>891</v>
      </c>
      <c r="EL1325">
        <v>891</v>
      </c>
      <c r="EM1325">
        <v>900</v>
      </c>
      <c r="EN1325">
        <v>904</v>
      </c>
      <c r="EO1325">
        <v>917</v>
      </c>
      <c r="EP1325">
        <v>917</v>
      </c>
      <c r="EQ1325">
        <v>924</v>
      </c>
      <c r="ER1325">
        <v>924</v>
      </c>
      <c r="ES1325">
        <v>924</v>
      </c>
      <c r="ET1325">
        <v>934</v>
      </c>
      <c r="EU1325">
        <v>934</v>
      </c>
      <c r="EV1325">
        <v>940</v>
      </c>
      <c r="EW1325">
        <v>940</v>
      </c>
      <c r="EX1325">
        <v>955</v>
      </c>
      <c r="EY1325">
        <v>955</v>
      </c>
      <c r="EZ1325">
        <v>955</v>
      </c>
      <c r="FA1325">
        <v>968</v>
      </c>
      <c r="FB1325">
        <v>968</v>
      </c>
      <c r="FC1325">
        <v>991</v>
      </c>
      <c r="FD1325">
        <v>991</v>
      </c>
      <c r="FE1325">
        <v>1001</v>
      </c>
      <c r="FF1325">
        <v>1001</v>
      </c>
      <c r="FG1325">
        <v>1001</v>
      </c>
      <c r="FH1325">
        <v>1011</v>
      </c>
      <c r="FI1325">
        <v>1011</v>
      </c>
      <c r="FJ1325">
        <v>1019</v>
      </c>
      <c r="FK1325">
        <v>1019</v>
      </c>
      <c r="FL1325">
        <v>1033</v>
      </c>
      <c r="FM1325">
        <v>1033</v>
      </c>
      <c r="FN1325">
        <v>1033</v>
      </c>
      <c r="FO1325">
        <v>1033</v>
      </c>
      <c r="FP1325">
        <v>1045</v>
      </c>
      <c r="FQ1325">
        <v>1048</v>
      </c>
      <c r="FR1325">
        <v>1048</v>
      </c>
      <c r="FS1325">
        <v>1082</v>
      </c>
      <c r="FT1325">
        <v>1082</v>
      </c>
      <c r="FU1325">
        <v>1082</v>
      </c>
      <c r="FV1325">
        <v>1082</v>
      </c>
      <c r="FW1325">
        <v>1097</v>
      </c>
      <c r="FX1325">
        <v>1105</v>
      </c>
      <c r="FY1325">
        <v>1105</v>
      </c>
      <c r="FZ1325">
        <v>1105</v>
      </c>
      <c r="GA1325">
        <v>1105</v>
      </c>
      <c r="GB1325">
        <v>1105</v>
      </c>
    </row>
    <row r="1326" spans="2:184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3</v>
      </c>
      <c r="BQ1326">
        <v>4</v>
      </c>
      <c r="BR1326">
        <v>5</v>
      </c>
      <c r="BS1326">
        <v>7</v>
      </c>
      <c r="BT1326">
        <v>13</v>
      </c>
      <c r="BU1326">
        <v>14</v>
      </c>
      <c r="BV1326">
        <v>17</v>
      </c>
      <c r="BW1326">
        <v>18</v>
      </c>
      <c r="BX1326">
        <v>20</v>
      </c>
      <c r="BY1326">
        <v>26</v>
      </c>
      <c r="BZ1326">
        <v>27</v>
      </c>
      <c r="CA1326">
        <v>32</v>
      </c>
      <c r="CB1326">
        <v>40</v>
      </c>
      <c r="CC1326">
        <v>47</v>
      </c>
      <c r="CD1326">
        <v>50</v>
      </c>
      <c r="CE1326">
        <v>56</v>
      </c>
      <c r="CF1326">
        <v>56</v>
      </c>
      <c r="CG1326">
        <v>73</v>
      </c>
      <c r="CH1326">
        <v>74</v>
      </c>
      <c r="CI1326">
        <v>78</v>
      </c>
      <c r="CJ1326">
        <v>80</v>
      </c>
      <c r="CK1326">
        <v>82</v>
      </c>
      <c r="CL1326">
        <v>84</v>
      </c>
      <c r="CM1326">
        <v>90</v>
      </c>
      <c r="CN1326">
        <v>90</v>
      </c>
      <c r="CO1326">
        <v>91</v>
      </c>
      <c r="CP1326">
        <v>94</v>
      </c>
      <c r="CQ1326">
        <v>94</v>
      </c>
      <c r="CR1326">
        <v>96</v>
      </c>
      <c r="CS1326">
        <v>100</v>
      </c>
      <c r="CT1326">
        <v>100</v>
      </c>
      <c r="CU1326">
        <v>101</v>
      </c>
      <c r="CV1326">
        <v>101</v>
      </c>
      <c r="CW1326">
        <v>106</v>
      </c>
      <c r="CX1326">
        <v>108</v>
      </c>
      <c r="CY1326">
        <v>112</v>
      </c>
      <c r="CZ1326">
        <v>117</v>
      </c>
      <c r="DA1326">
        <v>121</v>
      </c>
      <c r="DB1326">
        <v>126</v>
      </c>
      <c r="DC1326">
        <v>127</v>
      </c>
      <c r="DD1326">
        <v>128</v>
      </c>
      <c r="DE1326">
        <v>133</v>
      </c>
      <c r="DF1326">
        <v>137</v>
      </c>
      <c r="DG1326">
        <v>140</v>
      </c>
      <c r="DH1326">
        <v>149</v>
      </c>
      <c r="DI1326">
        <v>160</v>
      </c>
      <c r="DJ1326">
        <v>160</v>
      </c>
      <c r="DK1326">
        <v>166</v>
      </c>
      <c r="DL1326">
        <v>173</v>
      </c>
      <c r="DM1326">
        <v>178</v>
      </c>
      <c r="DN1326">
        <v>179</v>
      </c>
      <c r="DO1326">
        <v>184</v>
      </c>
      <c r="DP1326">
        <v>185</v>
      </c>
      <c r="DQ1326">
        <v>185</v>
      </c>
      <c r="DR1326">
        <v>198</v>
      </c>
      <c r="DS1326">
        <v>199</v>
      </c>
      <c r="DT1326">
        <v>217</v>
      </c>
      <c r="DU1326">
        <v>234</v>
      </c>
      <c r="DV1326">
        <v>247</v>
      </c>
      <c r="DW1326">
        <v>247</v>
      </c>
      <c r="DX1326">
        <v>254</v>
      </c>
      <c r="DY1326">
        <v>263</v>
      </c>
      <c r="DZ1326">
        <v>269</v>
      </c>
      <c r="EA1326">
        <v>270</v>
      </c>
      <c r="EB1326">
        <v>274</v>
      </c>
      <c r="EC1326">
        <v>294</v>
      </c>
      <c r="ED1326">
        <v>300</v>
      </c>
      <c r="EE1326">
        <v>300</v>
      </c>
      <c r="EF1326">
        <v>324</v>
      </c>
      <c r="EG1326">
        <v>326</v>
      </c>
      <c r="EH1326">
        <v>334</v>
      </c>
      <c r="EI1326">
        <v>348</v>
      </c>
      <c r="EJ1326">
        <v>367</v>
      </c>
      <c r="EK1326">
        <v>372</v>
      </c>
      <c r="EL1326">
        <v>372</v>
      </c>
      <c r="EM1326">
        <v>384</v>
      </c>
      <c r="EN1326">
        <v>394</v>
      </c>
      <c r="EO1326">
        <v>409</v>
      </c>
      <c r="EP1326">
        <v>420</v>
      </c>
      <c r="EQ1326">
        <v>435</v>
      </c>
      <c r="ER1326">
        <v>438</v>
      </c>
      <c r="ES1326">
        <v>438</v>
      </c>
      <c r="ET1326">
        <v>457</v>
      </c>
      <c r="EU1326">
        <v>452</v>
      </c>
      <c r="EV1326">
        <v>456</v>
      </c>
      <c r="EW1326">
        <v>469</v>
      </c>
      <c r="EX1326">
        <v>477</v>
      </c>
      <c r="EY1326">
        <v>491</v>
      </c>
      <c r="EZ1326">
        <v>491</v>
      </c>
      <c r="FA1326">
        <v>503</v>
      </c>
      <c r="FB1326">
        <v>509</v>
      </c>
      <c r="FC1326">
        <v>535</v>
      </c>
      <c r="FD1326">
        <v>546</v>
      </c>
      <c r="FE1326">
        <v>576</v>
      </c>
      <c r="FF1326">
        <v>596</v>
      </c>
      <c r="FG1326">
        <v>596</v>
      </c>
      <c r="FH1326">
        <v>621</v>
      </c>
      <c r="FI1326">
        <v>646</v>
      </c>
      <c r="FJ1326">
        <v>670</v>
      </c>
      <c r="FK1326">
        <v>709</v>
      </c>
      <c r="FL1326">
        <v>747</v>
      </c>
      <c r="FM1326">
        <v>747</v>
      </c>
      <c r="FN1326">
        <v>747</v>
      </c>
      <c r="FO1326">
        <v>819</v>
      </c>
      <c r="FP1326">
        <v>844</v>
      </c>
      <c r="FQ1326">
        <v>890</v>
      </c>
      <c r="FR1326">
        <v>918</v>
      </c>
      <c r="FS1326">
        <v>964</v>
      </c>
      <c r="FT1326">
        <v>990</v>
      </c>
      <c r="FU1326">
        <v>990</v>
      </c>
      <c r="FV1326">
        <v>1035</v>
      </c>
      <c r="FW1326">
        <v>1066</v>
      </c>
      <c r="FX1326">
        <v>1082</v>
      </c>
      <c r="FY1326">
        <v>1109</v>
      </c>
      <c r="FZ1326">
        <v>1140</v>
      </c>
      <c r="GA1326">
        <v>1159</v>
      </c>
      <c r="GB1326">
        <v>1159</v>
      </c>
    </row>
    <row r="1327" spans="2:184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1</v>
      </c>
      <c r="CQ1327">
        <v>2</v>
      </c>
      <c r="CR1327">
        <v>2</v>
      </c>
      <c r="CS1327">
        <v>2</v>
      </c>
      <c r="CT1327">
        <v>2</v>
      </c>
      <c r="CU1327">
        <v>2</v>
      </c>
      <c r="CV1327">
        <v>2</v>
      </c>
      <c r="CW1327">
        <v>2</v>
      </c>
      <c r="CX1327">
        <v>2</v>
      </c>
      <c r="CY1327">
        <v>2</v>
      </c>
      <c r="CZ1327">
        <v>2</v>
      </c>
      <c r="DA1327">
        <v>2</v>
      </c>
      <c r="DB1327">
        <v>2</v>
      </c>
      <c r="DC1327">
        <v>2</v>
      </c>
      <c r="DD1327">
        <v>2</v>
      </c>
      <c r="DE1327">
        <v>2</v>
      </c>
      <c r="DF1327">
        <v>2</v>
      </c>
      <c r="DG1327">
        <v>2</v>
      </c>
      <c r="DH1327">
        <v>2</v>
      </c>
      <c r="DI1327">
        <v>2</v>
      </c>
      <c r="DJ1327">
        <v>2</v>
      </c>
      <c r="DK1327">
        <v>2</v>
      </c>
      <c r="DL1327">
        <v>2</v>
      </c>
      <c r="DM1327">
        <v>2</v>
      </c>
      <c r="DN1327">
        <v>2</v>
      </c>
      <c r="DO1327">
        <v>2</v>
      </c>
      <c r="DP1327">
        <v>2</v>
      </c>
      <c r="DQ1327">
        <v>2</v>
      </c>
      <c r="DR1327">
        <v>2</v>
      </c>
      <c r="DS1327">
        <v>2</v>
      </c>
      <c r="DT1327">
        <v>2</v>
      </c>
      <c r="DU1327">
        <v>2</v>
      </c>
      <c r="DV1327">
        <v>2</v>
      </c>
      <c r="DW1327">
        <v>2</v>
      </c>
      <c r="DX1327">
        <v>2</v>
      </c>
      <c r="DY1327">
        <v>2</v>
      </c>
      <c r="DZ1327">
        <v>2</v>
      </c>
      <c r="EA1327">
        <v>2</v>
      </c>
      <c r="EB1327">
        <v>2</v>
      </c>
      <c r="EC1327">
        <v>2</v>
      </c>
      <c r="ED1327">
        <v>2</v>
      </c>
      <c r="EE1327">
        <v>2</v>
      </c>
      <c r="EF1327">
        <v>2</v>
      </c>
      <c r="EG1327">
        <v>2</v>
      </c>
      <c r="EH1327">
        <v>2</v>
      </c>
      <c r="EI1327">
        <v>2</v>
      </c>
      <c r="EJ1327">
        <v>2</v>
      </c>
      <c r="EK1327">
        <v>2</v>
      </c>
      <c r="EL1327">
        <v>2</v>
      </c>
      <c r="EM1327">
        <v>2</v>
      </c>
      <c r="EN1327">
        <v>2</v>
      </c>
      <c r="EO1327">
        <v>2</v>
      </c>
      <c r="EP1327">
        <v>2</v>
      </c>
      <c r="EQ1327">
        <v>2</v>
      </c>
      <c r="ER1327">
        <v>2</v>
      </c>
      <c r="ES1327">
        <v>2</v>
      </c>
      <c r="ET1327">
        <v>2</v>
      </c>
      <c r="EU1327">
        <v>2</v>
      </c>
      <c r="EV1327">
        <v>3</v>
      </c>
      <c r="EW1327">
        <v>3</v>
      </c>
      <c r="EX1327">
        <v>3</v>
      </c>
      <c r="EY1327">
        <v>3</v>
      </c>
      <c r="EZ1327">
        <v>3</v>
      </c>
      <c r="FA1327">
        <v>3</v>
      </c>
      <c r="FB1327">
        <v>3</v>
      </c>
      <c r="FC1327">
        <v>3</v>
      </c>
      <c r="FD1327">
        <v>3</v>
      </c>
      <c r="FE1327">
        <v>3</v>
      </c>
      <c r="FF1327">
        <v>3</v>
      </c>
      <c r="FG1327">
        <v>3</v>
      </c>
      <c r="FH1327">
        <v>4</v>
      </c>
      <c r="FI1327">
        <v>4</v>
      </c>
      <c r="FJ1327">
        <v>5</v>
      </c>
      <c r="FK1327">
        <v>5</v>
      </c>
      <c r="FL1327">
        <v>5</v>
      </c>
      <c r="FM1327">
        <v>5</v>
      </c>
      <c r="FN1327">
        <v>5</v>
      </c>
      <c r="FO1327">
        <v>5</v>
      </c>
      <c r="FP1327">
        <v>5</v>
      </c>
      <c r="FQ1327">
        <v>5</v>
      </c>
      <c r="FR1327">
        <v>5</v>
      </c>
      <c r="FS1327">
        <v>6</v>
      </c>
      <c r="FT1327">
        <v>6</v>
      </c>
      <c r="FU1327">
        <v>6</v>
      </c>
      <c r="FV1327">
        <v>6</v>
      </c>
      <c r="FW1327">
        <v>6</v>
      </c>
      <c r="FX1327">
        <v>7</v>
      </c>
      <c r="FY1327">
        <v>7</v>
      </c>
      <c r="FZ1327">
        <v>7</v>
      </c>
      <c r="GA1327">
        <v>7</v>
      </c>
      <c r="GB1327">
        <v>7</v>
      </c>
    </row>
    <row r="1328" spans="2:184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1</v>
      </c>
      <c r="CM1328">
        <v>1</v>
      </c>
      <c r="CN1328">
        <v>1</v>
      </c>
      <c r="CO1328">
        <v>1</v>
      </c>
      <c r="CP1328">
        <v>1</v>
      </c>
      <c r="CQ1328">
        <v>1</v>
      </c>
      <c r="CR1328">
        <v>1</v>
      </c>
      <c r="CS1328">
        <v>1</v>
      </c>
      <c r="CT1328">
        <v>3</v>
      </c>
      <c r="CU1328">
        <v>3</v>
      </c>
      <c r="CV1328">
        <v>3</v>
      </c>
      <c r="CW1328">
        <v>3</v>
      </c>
      <c r="CX1328">
        <v>3</v>
      </c>
      <c r="CY1328">
        <v>3</v>
      </c>
      <c r="CZ1328">
        <v>4</v>
      </c>
      <c r="DA1328">
        <v>4</v>
      </c>
      <c r="DB1328">
        <v>5</v>
      </c>
      <c r="DC1328">
        <v>5</v>
      </c>
      <c r="DD1328">
        <v>5</v>
      </c>
      <c r="DE1328">
        <v>5</v>
      </c>
      <c r="DF1328">
        <v>5</v>
      </c>
      <c r="DG1328">
        <v>5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5</v>
      </c>
      <c r="DO1328">
        <v>5</v>
      </c>
      <c r="DP1328">
        <v>6</v>
      </c>
      <c r="DQ1328">
        <v>6</v>
      </c>
      <c r="DR1328">
        <v>6</v>
      </c>
      <c r="DS1328">
        <v>6</v>
      </c>
      <c r="DT1328">
        <v>6</v>
      </c>
      <c r="DU1328">
        <v>6</v>
      </c>
      <c r="DV1328">
        <v>6</v>
      </c>
      <c r="DW1328">
        <v>6</v>
      </c>
      <c r="DX1328">
        <v>6</v>
      </c>
      <c r="DY1328">
        <v>6</v>
      </c>
      <c r="DZ1328">
        <v>6</v>
      </c>
      <c r="EA1328">
        <v>6</v>
      </c>
      <c r="EB1328">
        <v>7</v>
      </c>
      <c r="EC1328">
        <v>7</v>
      </c>
      <c r="ED1328">
        <v>7</v>
      </c>
      <c r="EE1328">
        <v>7</v>
      </c>
      <c r="EF1328">
        <v>7</v>
      </c>
      <c r="EG1328">
        <v>7</v>
      </c>
      <c r="EH1328">
        <v>7</v>
      </c>
      <c r="EI1328">
        <v>7</v>
      </c>
      <c r="EJ1328">
        <v>7</v>
      </c>
      <c r="EK1328">
        <v>7</v>
      </c>
      <c r="EL1328">
        <v>7</v>
      </c>
      <c r="EM1328">
        <v>7</v>
      </c>
      <c r="EN1328">
        <v>7</v>
      </c>
      <c r="EO1328">
        <v>7</v>
      </c>
      <c r="EP1328">
        <v>7</v>
      </c>
      <c r="EQ1328">
        <v>7</v>
      </c>
      <c r="ER1328">
        <v>7</v>
      </c>
      <c r="ES1328">
        <v>7</v>
      </c>
      <c r="ET1328">
        <v>7</v>
      </c>
      <c r="EU1328">
        <v>7</v>
      </c>
      <c r="EV1328">
        <v>7</v>
      </c>
      <c r="EW1328">
        <v>7</v>
      </c>
      <c r="EX1328">
        <v>7</v>
      </c>
      <c r="EY1328">
        <v>7</v>
      </c>
      <c r="EZ1328">
        <v>7</v>
      </c>
      <c r="FA1328">
        <v>7</v>
      </c>
      <c r="FB1328">
        <v>7</v>
      </c>
      <c r="FC1328">
        <v>7</v>
      </c>
      <c r="FD1328">
        <v>7</v>
      </c>
      <c r="FE1328">
        <v>7</v>
      </c>
      <c r="FF1328">
        <v>7</v>
      </c>
      <c r="FG1328">
        <v>7</v>
      </c>
      <c r="FH1328">
        <v>7</v>
      </c>
      <c r="FI1328">
        <v>7</v>
      </c>
      <c r="FJ1328">
        <v>7</v>
      </c>
      <c r="FK1328">
        <v>7</v>
      </c>
      <c r="FL1328">
        <v>7</v>
      </c>
      <c r="FM1328">
        <v>7</v>
      </c>
      <c r="FN1328">
        <v>7</v>
      </c>
      <c r="FO1328">
        <v>7</v>
      </c>
      <c r="FP1328">
        <v>7</v>
      </c>
      <c r="FQ1328">
        <v>7</v>
      </c>
      <c r="FR1328">
        <v>7</v>
      </c>
      <c r="FS1328">
        <v>7</v>
      </c>
      <c r="FT1328">
        <v>8</v>
      </c>
      <c r="FU1328">
        <v>8</v>
      </c>
      <c r="FV1328">
        <v>9</v>
      </c>
      <c r="FW1328">
        <v>9</v>
      </c>
      <c r="FX1328">
        <v>9</v>
      </c>
      <c r="FY1328">
        <v>9</v>
      </c>
      <c r="FZ1328">
        <v>9</v>
      </c>
      <c r="GA1328">
        <v>9</v>
      </c>
      <c r="GB1328">
        <v>9</v>
      </c>
    </row>
    <row r="1329" spans="2:184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1</v>
      </c>
      <c r="CK1329">
        <v>1</v>
      </c>
      <c r="CL1329">
        <v>1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2</v>
      </c>
      <c r="DD1329">
        <v>2</v>
      </c>
      <c r="DE1329">
        <v>2</v>
      </c>
      <c r="DF1329">
        <v>2</v>
      </c>
      <c r="DG1329">
        <v>2</v>
      </c>
      <c r="DH1329">
        <v>2</v>
      </c>
      <c r="DI1329">
        <v>2</v>
      </c>
      <c r="DJ1329">
        <v>2</v>
      </c>
      <c r="DK1329">
        <v>2</v>
      </c>
      <c r="DL1329">
        <v>2</v>
      </c>
      <c r="DM1329">
        <v>2</v>
      </c>
      <c r="DN1329">
        <v>2</v>
      </c>
      <c r="DO1329">
        <v>2</v>
      </c>
      <c r="DP1329">
        <v>2</v>
      </c>
      <c r="DQ1329">
        <v>2</v>
      </c>
      <c r="DR1329">
        <v>2</v>
      </c>
      <c r="DS1329">
        <v>2</v>
      </c>
      <c r="DT1329">
        <v>2</v>
      </c>
      <c r="DU1329">
        <v>2</v>
      </c>
      <c r="DV1329">
        <v>2</v>
      </c>
      <c r="DW1329">
        <v>2</v>
      </c>
      <c r="DX1329">
        <v>2</v>
      </c>
      <c r="DY1329">
        <v>2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2</v>
      </c>
      <c r="EG1329">
        <v>2</v>
      </c>
      <c r="EH1329">
        <v>2</v>
      </c>
      <c r="EI1329">
        <v>2</v>
      </c>
      <c r="EJ1329">
        <v>2</v>
      </c>
      <c r="EK1329">
        <v>2</v>
      </c>
      <c r="EL1329">
        <v>2</v>
      </c>
      <c r="EM1329">
        <v>2</v>
      </c>
      <c r="EN1329">
        <v>2</v>
      </c>
      <c r="EO1329">
        <v>2</v>
      </c>
      <c r="EP1329">
        <v>2</v>
      </c>
      <c r="EQ1329">
        <v>2</v>
      </c>
      <c r="ER1329">
        <v>2</v>
      </c>
      <c r="ES1329">
        <v>2</v>
      </c>
      <c r="ET1329">
        <v>3</v>
      </c>
      <c r="EU1329">
        <v>3</v>
      </c>
      <c r="EV1329">
        <v>3</v>
      </c>
      <c r="EW1329">
        <v>3</v>
      </c>
      <c r="EX1329">
        <v>3</v>
      </c>
      <c r="EY1329">
        <v>3</v>
      </c>
      <c r="EZ1329">
        <v>3</v>
      </c>
      <c r="FA1329">
        <v>3</v>
      </c>
      <c r="FB1329">
        <v>3</v>
      </c>
      <c r="FC1329">
        <v>3</v>
      </c>
      <c r="FD1329">
        <v>3</v>
      </c>
      <c r="FE1329">
        <v>3</v>
      </c>
      <c r="FF1329">
        <v>3</v>
      </c>
      <c r="FG1329">
        <v>3</v>
      </c>
      <c r="FH1329">
        <v>3</v>
      </c>
      <c r="FI1329">
        <v>3</v>
      </c>
      <c r="FJ1329">
        <v>3</v>
      </c>
      <c r="FK1329">
        <v>3</v>
      </c>
      <c r="FL1329">
        <v>3</v>
      </c>
      <c r="FM1329">
        <v>3</v>
      </c>
      <c r="FN1329">
        <v>3</v>
      </c>
      <c r="FO1329">
        <v>3</v>
      </c>
      <c r="FP1329">
        <v>3</v>
      </c>
      <c r="FQ1329">
        <v>3</v>
      </c>
      <c r="FR1329">
        <v>3</v>
      </c>
      <c r="FS1329">
        <v>3</v>
      </c>
      <c r="FT1329">
        <v>3</v>
      </c>
      <c r="FU1329">
        <v>3</v>
      </c>
      <c r="FV1329">
        <v>3</v>
      </c>
      <c r="FW1329">
        <v>3</v>
      </c>
      <c r="FX1329">
        <v>3</v>
      </c>
      <c r="FY1329">
        <v>3</v>
      </c>
      <c r="FZ1329">
        <v>3</v>
      </c>
      <c r="GA1329">
        <v>3</v>
      </c>
      <c r="GB1329">
        <v>3</v>
      </c>
    </row>
    <row r="1330" spans="2:184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1</v>
      </c>
      <c r="BU1330">
        <v>1</v>
      </c>
      <c r="BV1330">
        <v>1</v>
      </c>
      <c r="BW1330">
        <v>1</v>
      </c>
      <c r="BX1330">
        <v>1</v>
      </c>
      <c r="BY1330">
        <v>1</v>
      </c>
      <c r="BZ1330">
        <v>1</v>
      </c>
      <c r="CA1330">
        <v>1</v>
      </c>
      <c r="CB1330">
        <v>1</v>
      </c>
      <c r="CC1330">
        <v>1</v>
      </c>
      <c r="CD1330">
        <v>1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1</v>
      </c>
      <c r="CW1330">
        <v>1</v>
      </c>
      <c r="CX1330">
        <v>1</v>
      </c>
      <c r="CY1330">
        <v>1</v>
      </c>
      <c r="CZ1330">
        <v>1</v>
      </c>
      <c r="DA1330">
        <v>1</v>
      </c>
      <c r="DB1330">
        <v>1</v>
      </c>
      <c r="DC1330">
        <v>1</v>
      </c>
      <c r="DD1330">
        <v>1</v>
      </c>
      <c r="DE1330">
        <v>1</v>
      </c>
      <c r="DF1330">
        <v>1</v>
      </c>
      <c r="DG1330">
        <v>1</v>
      </c>
      <c r="DH1330">
        <v>1</v>
      </c>
      <c r="DI1330">
        <v>1</v>
      </c>
      <c r="DJ1330">
        <v>1</v>
      </c>
      <c r="DK1330">
        <v>1</v>
      </c>
      <c r="DL1330">
        <v>1</v>
      </c>
      <c r="DM1330">
        <v>1</v>
      </c>
      <c r="DN1330">
        <v>1</v>
      </c>
      <c r="DO1330">
        <v>1</v>
      </c>
      <c r="DP1330">
        <v>1</v>
      </c>
      <c r="DQ1330">
        <v>1</v>
      </c>
      <c r="DR1330">
        <v>1</v>
      </c>
      <c r="DS1330">
        <v>1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2</v>
      </c>
      <c r="FW1330">
        <v>2</v>
      </c>
      <c r="FX1330">
        <v>2</v>
      </c>
      <c r="FY1330">
        <v>2</v>
      </c>
      <c r="FZ1330">
        <v>2</v>
      </c>
      <c r="GA1330">
        <v>2</v>
      </c>
      <c r="GB1330">
        <v>2</v>
      </c>
    </row>
    <row r="1331" spans="2:184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2</v>
      </c>
      <c r="CJ1331">
        <v>2</v>
      </c>
      <c r="CK1331">
        <v>2</v>
      </c>
      <c r="CL1331">
        <v>2</v>
      </c>
      <c r="CM1331">
        <v>3</v>
      </c>
      <c r="CN1331">
        <v>3</v>
      </c>
      <c r="CO1331">
        <v>3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4</v>
      </c>
      <c r="CY1331">
        <v>6</v>
      </c>
      <c r="CZ1331">
        <v>6</v>
      </c>
      <c r="DA1331">
        <v>6</v>
      </c>
      <c r="DB1331">
        <v>6</v>
      </c>
      <c r="DC1331">
        <v>6</v>
      </c>
      <c r="DD1331">
        <v>7</v>
      </c>
      <c r="DE1331">
        <v>7</v>
      </c>
      <c r="DF1331">
        <v>7</v>
      </c>
      <c r="DG1331">
        <v>7</v>
      </c>
      <c r="DH1331">
        <v>9</v>
      </c>
      <c r="DI1331">
        <v>9</v>
      </c>
      <c r="DJ1331">
        <v>9</v>
      </c>
      <c r="DK1331">
        <v>9</v>
      </c>
      <c r="DL1331">
        <v>9</v>
      </c>
      <c r="DM1331">
        <v>9</v>
      </c>
      <c r="DN1331">
        <v>9</v>
      </c>
      <c r="DO1331">
        <v>9</v>
      </c>
      <c r="DP1331">
        <v>9</v>
      </c>
      <c r="DQ1331">
        <v>9</v>
      </c>
      <c r="DR1331">
        <v>9</v>
      </c>
      <c r="DS1331">
        <v>9</v>
      </c>
      <c r="DT1331">
        <v>9</v>
      </c>
      <c r="DU1331">
        <v>9</v>
      </c>
      <c r="DV1331">
        <v>9</v>
      </c>
      <c r="DW1331">
        <v>9</v>
      </c>
      <c r="DX1331">
        <v>9</v>
      </c>
      <c r="DY1331">
        <v>9</v>
      </c>
      <c r="DZ1331">
        <v>9</v>
      </c>
      <c r="EA1331">
        <v>9</v>
      </c>
      <c r="EB1331">
        <v>9</v>
      </c>
      <c r="EC1331">
        <v>9</v>
      </c>
      <c r="ED1331">
        <v>9</v>
      </c>
      <c r="EE1331">
        <v>9</v>
      </c>
      <c r="EF1331">
        <v>10</v>
      </c>
      <c r="EG1331">
        <v>10</v>
      </c>
      <c r="EH1331">
        <v>10</v>
      </c>
      <c r="EI1331">
        <v>10</v>
      </c>
      <c r="EJ1331">
        <v>10</v>
      </c>
      <c r="EK1331">
        <v>10</v>
      </c>
      <c r="EL1331">
        <v>10</v>
      </c>
      <c r="EM1331">
        <v>10</v>
      </c>
      <c r="EN1331">
        <v>9</v>
      </c>
      <c r="EO1331">
        <v>9</v>
      </c>
      <c r="EP1331">
        <v>9</v>
      </c>
      <c r="EQ1331">
        <v>9</v>
      </c>
      <c r="ER1331">
        <v>9</v>
      </c>
      <c r="ES1331">
        <v>9</v>
      </c>
      <c r="ET1331">
        <v>9</v>
      </c>
      <c r="EU1331">
        <v>9</v>
      </c>
      <c r="EV1331">
        <v>9</v>
      </c>
      <c r="EW1331">
        <v>9</v>
      </c>
      <c r="EX1331">
        <v>9</v>
      </c>
      <c r="EY1331">
        <v>9</v>
      </c>
      <c r="EZ1331">
        <v>9</v>
      </c>
      <c r="FA1331">
        <v>10</v>
      </c>
      <c r="FB1331">
        <v>10</v>
      </c>
      <c r="FC1331">
        <v>10</v>
      </c>
      <c r="FD1331">
        <v>10</v>
      </c>
      <c r="FE1331">
        <v>10</v>
      </c>
      <c r="FF1331">
        <v>10</v>
      </c>
      <c r="FG1331">
        <v>10</v>
      </c>
      <c r="FH1331">
        <v>10</v>
      </c>
      <c r="FI1331">
        <v>10</v>
      </c>
      <c r="FJ1331">
        <v>10</v>
      </c>
      <c r="FK1331">
        <v>10</v>
      </c>
      <c r="FL1331">
        <v>11</v>
      </c>
      <c r="FM1331">
        <v>11</v>
      </c>
      <c r="FN1331">
        <v>11</v>
      </c>
      <c r="FO1331">
        <v>12</v>
      </c>
      <c r="FP1331">
        <v>12</v>
      </c>
      <c r="FQ1331">
        <v>12</v>
      </c>
      <c r="FR1331">
        <v>12</v>
      </c>
      <c r="FS1331">
        <v>12</v>
      </c>
      <c r="FT1331">
        <v>12</v>
      </c>
      <c r="FU1331">
        <v>12</v>
      </c>
      <c r="FV1331">
        <v>12</v>
      </c>
      <c r="FW1331">
        <v>12</v>
      </c>
      <c r="FX1331">
        <v>12</v>
      </c>
      <c r="FY1331">
        <v>12</v>
      </c>
      <c r="FZ1331">
        <v>12</v>
      </c>
      <c r="GA1331">
        <v>12</v>
      </c>
      <c r="GB1331">
        <v>12</v>
      </c>
    </row>
    <row r="1332" spans="2:184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1</v>
      </c>
      <c r="BU1332">
        <v>2</v>
      </c>
      <c r="BV1332">
        <v>2</v>
      </c>
      <c r="BW1332">
        <v>1</v>
      </c>
      <c r="BX1332">
        <v>2</v>
      </c>
      <c r="BY1332">
        <v>1</v>
      </c>
      <c r="BZ1332">
        <v>1</v>
      </c>
      <c r="CA1332">
        <v>1</v>
      </c>
      <c r="CB1332">
        <v>1</v>
      </c>
      <c r="CC1332">
        <v>1</v>
      </c>
      <c r="CD1332">
        <v>1</v>
      </c>
      <c r="CE1332">
        <v>1</v>
      </c>
      <c r="CF1332">
        <v>1</v>
      </c>
      <c r="CG1332">
        <v>2</v>
      </c>
      <c r="CH1332">
        <v>2</v>
      </c>
      <c r="CI1332">
        <v>2</v>
      </c>
      <c r="CJ1332">
        <v>2</v>
      </c>
      <c r="CK1332">
        <v>2</v>
      </c>
      <c r="CL1332">
        <v>3</v>
      </c>
      <c r="CM1332">
        <v>3</v>
      </c>
      <c r="CN1332">
        <v>3</v>
      </c>
      <c r="CO1332">
        <v>3</v>
      </c>
      <c r="CP1332">
        <v>4</v>
      </c>
      <c r="CQ1332">
        <v>4</v>
      </c>
      <c r="CR1332">
        <v>4</v>
      </c>
      <c r="CS1332">
        <v>6</v>
      </c>
      <c r="CT1332">
        <v>6</v>
      </c>
      <c r="CU1332">
        <v>6</v>
      </c>
      <c r="CV1332">
        <v>6</v>
      </c>
      <c r="CW1332">
        <v>7</v>
      </c>
      <c r="CX1332">
        <v>8</v>
      </c>
      <c r="CY1332">
        <v>8</v>
      </c>
      <c r="CZ1332">
        <v>9</v>
      </c>
      <c r="DA1332">
        <v>9</v>
      </c>
      <c r="DB1332">
        <v>10</v>
      </c>
      <c r="DC1332">
        <v>11</v>
      </c>
      <c r="DD1332">
        <v>12</v>
      </c>
      <c r="DE1332">
        <v>12</v>
      </c>
      <c r="DF1332">
        <v>14</v>
      </c>
      <c r="DG1332">
        <v>14</v>
      </c>
      <c r="DH1332">
        <v>14</v>
      </c>
      <c r="DI1332">
        <v>17</v>
      </c>
      <c r="DJ1332">
        <v>17</v>
      </c>
      <c r="DK1332">
        <v>18</v>
      </c>
      <c r="DL1332">
        <v>18</v>
      </c>
      <c r="DM1332">
        <v>18</v>
      </c>
      <c r="DN1332">
        <v>26</v>
      </c>
      <c r="DO1332">
        <v>26</v>
      </c>
      <c r="DP1332">
        <v>26</v>
      </c>
      <c r="DQ1332">
        <v>26</v>
      </c>
      <c r="DR1332">
        <v>26</v>
      </c>
      <c r="DS1332">
        <v>26</v>
      </c>
      <c r="DT1332">
        <v>26</v>
      </c>
      <c r="DU1332">
        <v>26</v>
      </c>
      <c r="DV1332">
        <v>26</v>
      </c>
      <c r="DW1332">
        <v>27</v>
      </c>
      <c r="DX1332">
        <v>27</v>
      </c>
      <c r="DY1332">
        <v>27</v>
      </c>
      <c r="DZ1332">
        <v>27</v>
      </c>
      <c r="EA1332">
        <v>27</v>
      </c>
      <c r="EB1332">
        <v>27</v>
      </c>
      <c r="EC1332">
        <v>29</v>
      </c>
      <c r="ED1332">
        <v>30</v>
      </c>
      <c r="EE1332">
        <v>30</v>
      </c>
      <c r="EF1332">
        <v>30</v>
      </c>
      <c r="EG1332">
        <v>30</v>
      </c>
      <c r="EH1332">
        <v>30</v>
      </c>
      <c r="EI1332">
        <v>30</v>
      </c>
      <c r="EJ1332">
        <v>30</v>
      </c>
      <c r="EK1332">
        <v>30</v>
      </c>
      <c r="EL1332">
        <v>30</v>
      </c>
      <c r="EM1332">
        <v>30</v>
      </c>
      <c r="EN1332">
        <v>30</v>
      </c>
      <c r="EO1332">
        <v>31</v>
      </c>
      <c r="EP1332">
        <v>31</v>
      </c>
      <c r="EQ1332">
        <v>31</v>
      </c>
      <c r="ER1332">
        <v>31</v>
      </c>
      <c r="ES1332">
        <v>31</v>
      </c>
      <c r="ET1332">
        <v>30</v>
      </c>
      <c r="EU1332">
        <v>30</v>
      </c>
      <c r="EV1332">
        <v>30</v>
      </c>
      <c r="EW1332">
        <v>30</v>
      </c>
      <c r="EX1332">
        <v>30</v>
      </c>
      <c r="EY1332">
        <v>30</v>
      </c>
      <c r="EZ1332">
        <v>30</v>
      </c>
      <c r="FA1332">
        <v>30</v>
      </c>
      <c r="FB1332">
        <v>30</v>
      </c>
      <c r="FC1332">
        <v>30</v>
      </c>
      <c r="FD1332">
        <v>30</v>
      </c>
      <c r="FE1332">
        <v>31</v>
      </c>
      <c r="FF1332">
        <v>31</v>
      </c>
      <c r="FG1332">
        <v>31</v>
      </c>
      <c r="FH1332">
        <v>31</v>
      </c>
      <c r="FI1332">
        <v>31</v>
      </c>
      <c r="FJ1332">
        <v>32</v>
      </c>
      <c r="FK1332">
        <v>32</v>
      </c>
      <c r="FL1332">
        <v>32</v>
      </c>
      <c r="FM1332">
        <v>32</v>
      </c>
      <c r="FN1332">
        <v>32</v>
      </c>
      <c r="FO1332">
        <v>32</v>
      </c>
      <c r="FP1332">
        <v>32</v>
      </c>
      <c r="FQ1332">
        <v>33</v>
      </c>
      <c r="FR1332">
        <v>33</v>
      </c>
      <c r="FS1332">
        <v>34</v>
      </c>
      <c r="FT1332">
        <v>34</v>
      </c>
      <c r="FU1332">
        <v>34</v>
      </c>
      <c r="FV1332">
        <v>36</v>
      </c>
      <c r="FW1332">
        <v>36</v>
      </c>
      <c r="FX1332">
        <v>38</v>
      </c>
      <c r="FY1332">
        <v>38</v>
      </c>
      <c r="FZ1332">
        <v>39</v>
      </c>
      <c r="GA1332">
        <v>39</v>
      </c>
      <c r="GB1332">
        <v>39</v>
      </c>
    </row>
    <row r="1333" spans="2:184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1</v>
      </c>
      <c r="BR1333">
        <v>1</v>
      </c>
      <c r="BS1333">
        <v>1</v>
      </c>
      <c r="BT1333">
        <v>1</v>
      </c>
      <c r="BU1333">
        <v>1</v>
      </c>
      <c r="BV1333">
        <v>1</v>
      </c>
      <c r="BW1333">
        <v>1</v>
      </c>
      <c r="BX1333">
        <v>1</v>
      </c>
      <c r="BY1333">
        <v>2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3</v>
      </c>
      <c r="CM1333">
        <v>3</v>
      </c>
      <c r="CN1333">
        <v>3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4</v>
      </c>
      <c r="DD1333">
        <v>4</v>
      </c>
      <c r="DE1333">
        <v>4</v>
      </c>
      <c r="DF1333">
        <v>4</v>
      </c>
      <c r="DG1333">
        <v>4</v>
      </c>
      <c r="DH1333">
        <v>4</v>
      </c>
      <c r="DI1333">
        <v>4</v>
      </c>
      <c r="DJ1333">
        <v>4</v>
      </c>
      <c r="DK1333">
        <v>4</v>
      </c>
      <c r="DL1333">
        <v>4</v>
      </c>
      <c r="DM1333">
        <v>5</v>
      </c>
      <c r="DN1333">
        <v>5</v>
      </c>
      <c r="DO1333">
        <v>6</v>
      </c>
      <c r="DP1333">
        <v>6</v>
      </c>
      <c r="DQ1333">
        <v>6</v>
      </c>
      <c r="DR1333">
        <v>6</v>
      </c>
      <c r="DS1333">
        <v>6</v>
      </c>
      <c r="DT1333">
        <v>6</v>
      </c>
      <c r="DU1333">
        <v>6</v>
      </c>
      <c r="DV1333">
        <v>6</v>
      </c>
      <c r="DW1333">
        <v>6</v>
      </c>
      <c r="DX1333">
        <v>6</v>
      </c>
      <c r="DY1333">
        <v>6</v>
      </c>
      <c r="DZ1333">
        <v>6</v>
      </c>
      <c r="EA1333">
        <v>6</v>
      </c>
      <c r="EB1333">
        <v>6</v>
      </c>
      <c r="EC1333">
        <v>8</v>
      </c>
      <c r="ED1333">
        <v>8</v>
      </c>
      <c r="EE1333">
        <v>8</v>
      </c>
      <c r="EF1333">
        <v>8</v>
      </c>
      <c r="EG1333">
        <v>8</v>
      </c>
      <c r="EH1333">
        <v>8</v>
      </c>
      <c r="EI1333">
        <v>8</v>
      </c>
      <c r="EJ1333">
        <v>8</v>
      </c>
      <c r="EK1333">
        <v>8</v>
      </c>
      <c r="EL1333">
        <v>8</v>
      </c>
      <c r="EM1333">
        <v>8</v>
      </c>
      <c r="EN1333">
        <v>9</v>
      </c>
      <c r="EO1333">
        <v>10</v>
      </c>
      <c r="EP1333">
        <v>10</v>
      </c>
      <c r="EQ1333">
        <v>9</v>
      </c>
      <c r="ER1333">
        <v>9</v>
      </c>
      <c r="ES1333">
        <v>9</v>
      </c>
      <c r="ET1333">
        <v>9</v>
      </c>
      <c r="EU1333">
        <v>9</v>
      </c>
      <c r="EV1333">
        <v>9</v>
      </c>
      <c r="EW1333">
        <v>9</v>
      </c>
      <c r="EX1333">
        <v>9</v>
      </c>
      <c r="EY1333">
        <v>9</v>
      </c>
      <c r="EZ1333">
        <v>9</v>
      </c>
      <c r="FA1333">
        <v>10</v>
      </c>
      <c r="FB1333">
        <v>10</v>
      </c>
      <c r="FC1333">
        <v>10</v>
      </c>
      <c r="FD1333">
        <v>10</v>
      </c>
      <c r="FE1333">
        <v>11</v>
      </c>
      <c r="FF1333">
        <v>11</v>
      </c>
      <c r="FG1333">
        <v>11</v>
      </c>
      <c r="FH1333">
        <v>11</v>
      </c>
      <c r="FI1333">
        <v>11</v>
      </c>
      <c r="FJ1333">
        <v>13</v>
      </c>
      <c r="FK1333">
        <v>13</v>
      </c>
      <c r="FL1333">
        <v>13</v>
      </c>
      <c r="FM1333">
        <v>13</v>
      </c>
      <c r="FN1333">
        <v>13</v>
      </c>
      <c r="FO1333">
        <v>16</v>
      </c>
      <c r="FP1333">
        <v>16</v>
      </c>
      <c r="FQ1333">
        <v>17</v>
      </c>
      <c r="FR1333">
        <v>20</v>
      </c>
      <c r="FS1333">
        <v>26</v>
      </c>
      <c r="FT1333">
        <v>32</v>
      </c>
      <c r="FU1333">
        <v>32</v>
      </c>
      <c r="FV1333">
        <v>48</v>
      </c>
      <c r="FW1333">
        <v>48</v>
      </c>
      <c r="FX1333">
        <v>49</v>
      </c>
      <c r="FY1333">
        <v>49</v>
      </c>
      <c r="FZ1333">
        <v>58</v>
      </c>
      <c r="GA1333">
        <v>62</v>
      </c>
      <c r="GB1333">
        <v>62</v>
      </c>
    </row>
    <row r="1334" spans="2:184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10</v>
      </c>
      <c r="FB1334">
        <v>12</v>
      </c>
      <c r="FC1334">
        <v>14</v>
      </c>
      <c r="FD1334">
        <v>14</v>
      </c>
      <c r="FE1334">
        <v>15</v>
      </c>
      <c r="FF1334">
        <v>15</v>
      </c>
      <c r="FG1334">
        <v>15</v>
      </c>
      <c r="FH1334">
        <v>15</v>
      </c>
      <c r="FI1334">
        <v>15</v>
      </c>
      <c r="FJ1334">
        <v>15</v>
      </c>
      <c r="FK1334">
        <v>15</v>
      </c>
      <c r="FL1334">
        <v>15</v>
      </c>
      <c r="FM1334">
        <v>16</v>
      </c>
      <c r="FN1334">
        <v>16</v>
      </c>
      <c r="FO1334">
        <v>17</v>
      </c>
      <c r="FP1334">
        <v>17</v>
      </c>
      <c r="FQ1334">
        <v>17</v>
      </c>
      <c r="FR1334">
        <v>17</v>
      </c>
      <c r="FS1334">
        <v>17</v>
      </c>
      <c r="FT1334">
        <v>18</v>
      </c>
      <c r="FU1334">
        <v>18</v>
      </c>
      <c r="FV1334">
        <v>18</v>
      </c>
      <c r="FW1334">
        <v>18</v>
      </c>
      <c r="FX1334">
        <v>19</v>
      </c>
      <c r="FY1334">
        <v>19</v>
      </c>
      <c r="FZ1334">
        <v>20</v>
      </c>
      <c r="GA1334">
        <v>21</v>
      </c>
      <c r="GB1334">
        <v>21</v>
      </c>
    </row>
    <row r="1335" spans="2:184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1</v>
      </c>
      <c r="DW1335">
        <v>1</v>
      </c>
      <c r="DX1335">
        <v>1</v>
      </c>
      <c r="DY1335">
        <v>1</v>
      </c>
      <c r="DZ1335">
        <v>1</v>
      </c>
      <c r="EA1335">
        <v>1</v>
      </c>
      <c r="EB1335">
        <v>1</v>
      </c>
      <c r="EC1335">
        <v>1</v>
      </c>
      <c r="ED1335">
        <v>1</v>
      </c>
      <c r="EE1335">
        <v>1</v>
      </c>
      <c r="EF1335">
        <v>1</v>
      </c>
      <c r="EG1335">
        <v>1</v>
      </c>
      <c r="EH1335">
        <v>1</v>
      </c>
      <c r="EI1335">
        <v>1</v>
      </c>
      <c r="EJ1335">
        <v>1</v>
      </c>
      <c r="EK1335">
        <v>1</v>
      </c>
      <c r="EL1335">
        <v>1</v>
      </c>
      <c r="EM1335">
        <v>1</v>
      </c>
      <c r="EN1335">
        <v>1</v>
      </c>
      <c r="EO1335">
        <v>1</v>
      </c>
      <c r="EP1335">
        <v>1</v>
      </c>
      <c r="EQ1335">
        <v>1</v>
      </c>
      <c r="ER1335">
        <v>1</v>
      </c>
      <c r="ES1335">
        <v>1</v>
      </c>
      <c r="ET1335">
        <v>1</v>
      </c>
      <c r="EU1335">
        <v>1</v>
      </c>
      <c r="EV1335">
        <v>1</v>
      </c>
      <c r="EW1335">
        <v>1</v>
      </c>
      <c r="EX1335">
        <v>1</v>
      </c>
      <c r="EY1335">
        <v>1</v>
      </c>
      <c r="EZ1335">
        <v>1</v>
      </c>
      <c r="FA1335">
        <v>1</v>
      </c>
      <c r="FB1335">
        <v>1</v>
      </c>
      <c r="FC1335">
        <v>1</v>
      </c>
      <c r="FD1335">
        <v>1</v>
      </c>
      <c r="FE1335">
        <v>1</v>
      </c>
      <c r="FF1335">
        <v>1</v>
      </c>
      <c r="FG1335">
        <v>1</v>
      </c>
      <c r="FH1335">
        <v>1</v>
      </c>
      <c r="FI1335">
        <v>1</v>
      </c>
      <c r="FJ1335">
        <v>1</v>
      </c>
      <c r="FK1335">
        <v>1</v>
      </c>
      <c r="FL1335">
        <v>1</v>
      </c>
      <c r="FM1335">
        <v>1</v>
      </c>
      <c r="FN1335">
        <v>1</v>
      </c>
      <c r="FO1335">
        <v>1</v>
      </c>
      <c r="FP1335">
        <v>1</v>
      </c>
      <c r="FQ1335">
        <v>2</v>
      </c>
      <c r="FR1335">
        <v>2</v>
      </c>
      <c r="FS1335">
        <v>2</v>
      </c>
      <c r="FT1335">
        <v>2</v>
      </c>
      <c r="FU1335">
        <v>2</v>
      </c>
      <c r="FV1335">
        <v>5</v>
      </c>
      <c r="FW1335">
        <v>5</v>
      </c>
      <c r="FX1335">
        <v>5</v>
      </c>
      <c r="FY1335">
        <v>5</v>
      </c>
      <c r="FZ1335">
        <v>5</v>
      </c>
      <c r="GA1335">
        <v>5</v>
      </c>
      <c r="GB1335">
        <v>5</v>
      </c>
    </row>
    <row r="1336" spans="2:184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1</v>
      </c>
      <c r="CB1336">
        <v>1</v>
      </c>
      <c r="CC1336">
        <v>1</v>
      </c>
      <c r="CD1336">
        <v>1</v>
      </c>
      <c r="CE1336">
        <v>7</v>
      </c>
      <c r="CF1336">
        <v>7</v>
      </c>
      <c r="CG1336">
        <v>1</v>
      </c>
      <c r="CH1336">
        <v>1</v>
      </c>
      <c r="CI1336">
        <v>1</v>
      </c>
      <c r="CJ1336">
        <v>1</v>
      </c>
      <c r="CK1336">
        <v>1</v>
      </c>
      <c r="CL1336">
        <v>1</v>
      </c>
      <c r="CM1336">
        <v>1</v>
      </c>
      <c r="CN1336">
        <v>1</v>
      </c>
      <c r="CO1336">
        <v>1</v>
      </c>
      <c r="CP1336">
        <v>2</v>
      </c>
      <c r="CQ1336">
        <v>2</v>
      </c>
      <c r="CR1336">
        <v>3</v>
      </c>
      <c r="CS1336">
        <v>6</v>
      </c>
      <c r="CT1336">
        <v>6</v>
      </c>
      <c r="CU1336">
        <v>10</v>
      </c>
      <c r="CV1336">
        <v>13</v>
      </c>
      <c r="CW1336">
        <v>15</v>
      </c>
      <c r="CX1336">
        <v>15</v>
      </c>
      <c r="CY1336">
        <v>18</v>
      </c>
      <c r="CZ1336">
        <v>21</v>
      </c>
      <c r="DA1336">
        <v>22</v>
      </c>
      <c r="DB1336">
        <v>23</v>
      </c>
      <c r="DC1336">
        <v>24</v>
      </c>
      <c r="DD1336">
        <v>27</v>
      </c>
      <c r="DE1336">
        <v>27</v>
      </c>
      <c r="DF1336">
        <v>27</v>
      </c>
      <c r="DG1336">
        <v>27</v>
      </c>
      <c r="DH1336">
        <v>27</v>
      </c>
      <c r="DI1336">
        <v>27</v>
      </c>
      <c r="DJ1336">
        <v>27</v>
      </c>
      <c r="DK1336">
        <v>27</v>
      </c>
      <c r="DL1336">
        <v>27</v>
      </c>
      <c r="DM1336">
        <v>27</v>
      </c>
      <c r="DN1336">
        <v>27</v>
      </c>
      <c r="DO1336">
        <v>28</v>
      </c>
      <c r="DP1336">
        <v>28</v>
      </c>
      <c r="DQ1336">
        <v>28</v>
      </c>
      <c r="DR1336">
        <v>28</v>
      </c>
      <c r="DS1336">
        <v>28</v>
      </c>
      <c r="DT1336">
        <v>29</v>
      </c>
      <c r="DU1336">
        <v>29</v>
      </c>
      <c r="DV1336">
        <v>29</v>
      </c>
      <c r="DW1336">
        <v>29</v>
      </c>
      <c r="DX1336">
        <v>29</v>
      </c>
      <c r="DY1336">
        <v>30</v>
      </c>
      <c r="DZ1336">
        <v>30</v>
      </c>
      <c r="EA1336">
        <v>31</v>
      </c>
      <c r="EB1336">
        <v>31</v>
      </c>
      <c r="EC1336">
        <v>31</v>
      </c>
      <c r="ED1336">
        <v>31</v>
      </c>
      <c r="EE1336">
        <v>31</v>
      </c>
      <c r="EF1336">
        <v>31</v>
      </c>
      <c r="EG1336">
        <v>31</v>
      </c>
      <c r="EH1336">
        <v>31</v>
      </c>
      <c r="EI1336">
        <v>31</v>
      </c>
      <c r="EJ1336">
        <v>31</v>
      </c>
      <c r="EK1336">
        <v>31</v>
      </c>
      <c r="EL1336">
        <v>31</v>
      </c>
      <c r="EM1336">
        <v>31</v>
      </c>
      <c r="EN1336">
        <v>31</v>
      </c>
      <c r="EO1336">
        <v>31</v>
      </c>
      <c r="EP1336">
        <v>31</v>
      </c>
      <c r="EQ1336">
        <v>31</v>
      </c>
      <c r="ER1336">
        <v>31</v>
      </c>
      <c r="ES1336">
        <v>31</v>
      </c>
      <c r="ET1336">
        <v>31</v>
      </c>
      <c r="EU1336">
        <v>31</v>
      </c>
      <c r="EV1336">
        <v>32</v>
      </c>
      <c r="EW1336">
        <v>32</v>
      </c>
      <c r="EX1336">
        <v>32</v>
      </c>
      <c r="EY1336">
        <v>32</v>
      </c>
      <c r="EZ1336">
        <v>32</v>
      </c>
      <c r="FA1336">
        <v>32</v>
      </c>
      <c r="FB1336">
        <v>32</v>
      </c>
      <c r="FC1336">
        <v>33</v>
      </c>
      <c r="FD1336">
        <v>33</v>
      </c>
      <c r="FE1336">
        <v>34</v>
      </c>
      <c r="FF1336">
        <v>33</v>
      </c>
      <c r="FG1336">
        <v>33</v>
      </c>
      <c r="FH1336">
        <v>35</v>
      </c>
      <c r="FI1336">
        <v>35</v>
      </c>
      <c r="FJ1336">
        <v>35</v>
      </c>
      <c r="FK1336">
        <v>35</v>
      </c>
      <c r="FL1336">
        <v>36</v>
      </c>
      <c r="FM1336">
        <v>36</v>
      </c>
      <c r="FN1336">
        <v>36</v>
      </c>
      <c r="FO1336">
        <v>36</v>
      </c>
      <c r="FP1336">
        <v>36</v>
      </c>
      <c r="FQ1336">
        <v>37</v>
      </c>
      <c r="FR1336">
        <v>37</v>
      </c>
      <c r="FS1336">
        <v>38</v>
      </c>
      <c r="FT1336">
        <v>38</v>
      </c>
      <c r="FU1336">
        <v>38</v>
      </c>
      <c r="FV1336">
        <v>37</v>
      </c>
      <c r="FW1336">
        <v>37</v>
      </c>
      <c r="FX1336">
        <v>38</v>
      </c>
      <c r="FY1336">
        <v>38</v>
      </c>
      <c r="FZ1336">
        <v>39</v>
      </c>
      <c r="GA1336">
        <v>39</v>
      </c>
      <c r="GB1336">
        <v>39</v>
      </c>
    </row>
    <row r="1337" spans="2:184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</row>
    <row r="1338" spans="2:184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1</v>
      </c>
      <c r="DA1338">
        <v>1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1</v>
      </c>
      <c r="EO1338">
        <v>1</v>
      </c>
      <c r="EP1338">
        <v>1</v>
      </c>
      <c r="EQ1338">
        <v>1</v>
      </c>
      <c r="ER1338">
        <v>1</v>
      </c>
      <c r="ES1338">
        <v>1</v>
      </c>
      <c r="ET1338">
        <v>1</v>
      </c>
      <c r="EU1338">
        <v>1</v>
      </c>
      <c r="EV1338">
        <v>1</v>
      </c>
      <c r="EW1338">
        <v>1</v>
      </c>
      <c r="EX1338">
        <v>1</v>
      </c>
      <c r="EY1338">
        <v>1</v>
      </c>
      <c r="EZ1338">
        <v>1</v>
      </c>
      <c r="FA1338">
        <v>1</v>
      </c>
      <c r="FB1338">
        <v>1</v>
      </c>
      <c r="FC1338">
        <v>1</v>
      </c>
      <c r="FD1338">
        <v>1</v>
      </c>
      <c r="FE1338">
        <v>1</v>
      </c>
      <c r="FF1338">
        <v>1</v>
      </c>
      <c r="FG1338">
        <v>1</v>
      </c>
      <c r="FH1338">
        <v>1</v>
      </c>
      <c r="FI1338">
        <v>1</v>
      </c>
      <c r="FJ1338">
        <v>1</v>
      </c>
      <c r="FK1338">
        <v>1</v>
      </c>
      <c r="FL1338">
        <v>1</v>
      </c>
      <c r="FM1338">
        <v>1</v>
      </c>
      <c r="FN1338">
        <v>1</v>
      </c>
      <c r="FO1338">
        <v>1</v>
      </c>
      <c r="FP1338">
        <v>1</v>
      </c>
      <c r="FQ1338">
        <v>1</v>
      </c>
      <c r="FR1338">
        <v>1</v>
      </c>
      <c r="FS1338">
        <v>1</v>
      </c>
      <c r="FT1338">
        <v>1</v>
      </c>
      <c r="FU1338">
        <v>1</v>
      </c>
      <c r="FV1338">
        <v>1</v>
      </c>
      <c r="FW1338">
        <v>1</v>
      </c>
      <c r="FX1338">
        <v>1</v>
      </c>
      <c r="FY1338">
        <v>1</v>
      </c>
      <c r="FZ1338">
        <v>2</v>
      </c>
      <c r="GA1338">
        <v>2</v>
      </c>
      <c r="GB1338">
        <v>2</v>
      </c>
    </row>
    <row r="1339" spans="2:184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1</v>
      </c>
      <c r="DP1339">
        <v>1</v>
      </c>
      <c r="DQ1339">
        <v>1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</row>
    <row r="1340" spans="2:184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2</v>
      </c>
      <c r="FK1340">
        <v>3</v>
      </c>
      <c r="FL1340">
        <v>3</v>
      </c>
      <c r="FM1340">
        <v>3</v>
      </c>
      <c r="FN1340">
        <v>3</v>
      </c>
      <c r="FO1340">
        <v>4</v>
      </c>
      <c r="FP1340">
        <v>4</v>
      </c>
      <c r="FQ1340">
        <v>4</v>
      </c>
      <c r="FR1340">
        <v>4</v>
      </c>
      <c r="FS1340">
        <v>4</v>
      </c>
      <c r="FT1340">
        <v>4</v>
      </c>
      <c r="FU1340">
        <v>4</v>
      </c>
      <c r="FV1340">
        <v>4</v>
      </c>
      <c r="FW1340">
        <v>4</v>
      </c>
      <c r="FX1340">
        <v>4</v>
      </c>
      <c r="FY1340">
        <v>4</v>
      </c>
      <c r="FZ1340">
        <v>5</v>
      </c>
      <c r="GA1340">
        <v>5</v>
      </c>
      <c r="GB1340">
        <v>5</v>
      </c>
    </row>
    <row r="1341" spans="2:184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1</v>
      </c>
      <c r="BP1341">
        <v>1</v>
      </c>
      <c r="BQ1341">
        <v>1</v>
      </c>
      <c r="BR1341">
        <v>1</v>
      </c>
      <c r="BS1341">
        <v>1</v>
      </c>
      <c r="BT1341">
        <v>1</v>
      </c>
      <c r="BU1341">
        <v>1</v>
      </c>
      <c r="BV1341">
        <v>2</v>
      </c>
      <c r="BW1341">
        <v>3</v>
      </c>
      <c r="BX1341">
        <v>3</v>
      </c>
      <c r="BY1341">
        <v>3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3</v>
      </c>
      <c r="CF1341">
        <v>3</v>
      </c>
      <c r="CG1341">
        <v>3</v>
      </c>
      <c r="CH1341">
        <v>3</v>
      </c>
      <c r="CI1341">
        <v>3</v>
      </c>
      <c r="CJ1341">
        <v>3</v>
      </c>
      <c r="CK1341">
        <v>4</v>
      </c>
      <c r="CL1341">
        <v>4</v>
      </c>
      <c r="CM1341">
        <v>4</v>
      </c>
      <c r="CN1341">
        <v>5</v>
      </c>
      <c r="CO1341">
        <v>5</v>
      </c>
      <c r="CP1341">
        <v>5</v>
      </c>
      <c r="CQ1341">
        <v>5</v>
      </c>
      <c r="CR1341">
        <v>5</v>
      </c>
      <c r="CS1341">
        <v>5</v>
      </c>
      <c r="CT1341">
        <v>5</v>
      </c>
      <c r="CU1341">
        <v>5</v>
      </c>
      <c r="CV1341">
        <v>5</v>
      </c>
      <c r="CW1341">
        <v>5</v>
      </c>
      <c r="CX1341">
        <v>5</v>
      </c>
      <c r="CY1341">
        <v>5</v>
      </c>
      <c r="CZ1341">
        <v>5</v>
      </c>
      <c r="DA1341">
        <v>6</v>
      </c>
      <c r="DB1341">
        <v>6</v>
      </c>
      <c r="DC1341">
        <v>6</v>
      </c>
      <c r="DD1341">
        <v>6</v>
      </c>
      <c r="DE1341">
        <v>6</v>
      </c>
      <c r="DF1341">
        <v>6</v>
      </c>
      <c r="DG1341">
        <v>6</v>
      </c>
      <c r="DH1341">
        <v>6</v>
      </c>
      <c r="DI1341">
        <v>6</v>
      </c>
      <c r="DJ1341">
        <v>6</v>
      </c>
      <c r="DK1341">
        <v>6</v>
      </c>
      <c r="DL1341">
        <v>6</v>
      </c>
      <c r="DM1341">
        <v>6</v>
      </c>
      <c r="DN1341">
        <v>6</v>
      </c>
      <c r="DO1341">
        <v>6</v>
      </c>
      <c r="DP1341">
        <v>6</v>
      </c>
      <c r="DQ1341">
        <v>6</v>
      </c>
      <c r="DR1341">
        <v>6</v>
      </c>
      <c r="DS1341">
        <v>6</v>
      </c>
      <c r="DT1341">
        <v>6</v>
      </c>
      <c r="DU1341">
        <v>6</v>
      </c>
      <c r="DV1341">
        <v>6</v>
      </c>
      <c r="DW1341">
        <v>6</v>
      </c>
      <c r="DX1341">
        <v>6</v>
      </c>
      <c r="DY1341">
        <v>6</v>
      </c>
      <c r="DZ1341">
        <v>6</v>
      </c>
      <c r="EA1341">
        <v>6</v>
      </c>
      <c r="EB1341">
        <v>6</v>
      </c>
      <c r="EC1341">
        <v>6</v>
      </c>
      <c r="ED1341">
        <v>6</v>
      </c>
      <c r="EE1341">
        <v>6</v>
      </c>
      <c r="EF1341">
        <v>6</v>
      </c>
      <c r="EG1341">
        <v>6</v>
      </c>
      <c r="EH1341">
        <v>6</v>
      </c>
      <c r="EI1341">
        <v>6</v>
      </c>
      <c r="EJ1341">
        <v>6</v>
      </c>
      <c r="EK1341">
        <v>6</v>
      </c>
      <c r="EL1341">
        <v>6</v>
      </c>
      <c r="EM1341">
        <v>6</v>
      </c>
      <c r="EN1341">
        <v>6</v>
      </c>
      <c r="EO1341">
        <v>6</v>
      </c>
      <c r="EP1341">
        <v>6</v>
      </c>
      <c r="EQ1341">
        <v>6</v>
      </c>
      <c r="ER1341">
        <v>6</v>
      </c>
      <c r="ES1341">
        <v>6</v>
      </c>
      <c r="ET1341">
        <v>6</v>
      </c>
      <c r="EU1341">
        <v>6</v>
      </c>
      <c r="EV1341">
        <v>6</v>
      </c>
      <c r="EW1341">
        <v>6</v>
      </c>
      <c r="EX1341">
        <v>6</v>
      </c>
      <c r="EY1341">
        <v>6</v>
      </c>
      <c r="EZ1341">
        <v>6</v>
      </c>
      <c r="FA1341">
        <v>6</v>
      </c>
      <c r="FB1341">
        <v>6</v>
      </c>
      <c r="FC1341">
        <v>6</v>
      </c>
      <c r="FD1341">
        <v>6</v>
      </c>
      <c r="FE1341">
        <v>8</v>
      </c>
      <c r="FF1341">
        <v>8</v>
      </c>
      <c r="FG1341">
        <v>8</v>
      </c>
      <c r="FH1341">
        <v>8</v>
      </c>
      <c r="FI1341">
        <v>10</v>
      </c>
      <c r="FJ1341">
        <v>10</v>
      </c>
      <c r="FK1341">
        <v>10</v>
      </c>
      <c r="FL1341">
        <v>10</v>
      </c>
      <c r="FM1341">
        <v>10</v>
      </c>
      <c r="FN1341">
        <v>10</v>
      </c>
      <c r="FO1341">
        <v>12</v>
      </c>
      <c r="FP1341">
        <v>12</v>
      </c>
      <c r="FQ1341">
        <v>12</v>
      </c>
      <c r="FR1341">
        <v>12</v>
      </c>
      <c r="FS1341">
        <v>12</v>
      </c>
      <c r="FT1341">
        <v>12</v>
      </c>
      <c r="FU1341">
        <v>12</v>
      </c>
      <c r="FV1341">
        <v>10</v>
      </c>
      <c r="FW1341">
        <v>10</v>
      </c>
      <c r="FX1341">
        <v>10</v>
      </c>
      <c r="FY1341">
        <v>10</v>
      </c>
      <c r="FZ1341">
        <v>10</v>
      </c>
      <c r="GA1341">
        <v>10</v>
      </c>
      <c r="GB1341">
        <v>10</v>
      </c>
    </row>
    <row r="1342" spans="2:184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4</v>
      </c>
      <c r="BI1342">
        <v>4</v>
      </c>
      <c r="BJ1342">
        <v>8</v>
      </c>
      <c r="BK1342">
        <v>9</v>
      </c>
      <c r="BL1342">
        <v>13</v>
      </c>
      <c r="BM1342">
        <v>14</v>
      </c>
      <c r="BN1342">
        <v>16</v>
      </c>
      <c r="BO1342">
        <v>22</v>
      </c>
      <c r="BP1342">
        <v>27</v>
      </c>
      <c r="BQ1342">
        <v>34</v>
      </c>
      <c r="BR1342">
        <v>43</v>
      </c>
      <c r="BS1342">
        <v>53</v>
      </c>
      <c r="BT1342">
        <v>55</v>
      </c>
      <c r="BU1342">
        <v>67</v>
      </c>
      <c r="BV1342">
        <v>79</v>
      </c>
      <c r="BW1342">
        <v>93</v>
      </c>
      <c r="BX1342">
        <v>106</v>
      </c>
      <c r="BY1342">
        <v>137</v>
      </c>
      <c r="BZ1342">
        <v>149</v>
      </c>
      <c r="CA1342">
        <v>158</v>
      </c>
      <c r="CB1342">
        <v>186</v>
      </c>
      <c r="CC1342">
        <v>195</v>
      </c>
      <c r="CD1342">
        <v>245</v>
      </c>
      <c r="CE1342">
        <v>272</v>
      </c>
      <c r="CF1342">
        <v>272</v>
      </c>
      <c r="CG1342">
        <v>315</v>
      </c>
      <c r="CH1342">
        <v>332</v>
      </c>
      <c r="CI1342">
        <v>337</v>
      </c>
      <c r="CJ1342">
        <v>345</v>
      </c>
      <c r="CK1342">
        <v>363</v>
      </c>
      <c r="CL1342">
        <v>379</v>
      </c>
      <c r="CM1342">
        <v>400</v>
      </c>
      <c r="CN1342">
        <v>412</v>
      </c>
      <c r="CO1342">
        <v>417</v>
      </c>
      <c r="CP1342">
        <v>427</v>
      </c>
      <c r="CQ1342">
        <v>433</v>
      </c>
      <c r="CR1342">
        <v>473</v>
      </c>
      <c r="CS1342">
        <v>490</v>
      </c>
      <c r="CT1342">
        <v>527</v>
      </c>
      <c r="CU1342">
        <v>555</v>
      </c>
      <c r="CV1342">
        <v>565</v>
      </c>
      <c r="CW1342">
        <v>573</v>
      </c>
      <c r="CX1342">
        <v>585</v>
      </c>
      <c r="CY1342">
        <v>619</v>
      </c>
      <c r="CZ1342">
        <v>677</v>
      </c>
      <c r="DA1342">
        <v>710</v>
      </c>
      <c r="DB1342">
        <v>762</v>
      </c>
      <c r="DC1342">
        <v>826</v>
      </c>
      <c r="DD1342">
        <v>879</v>
      </c>
      <c r="DE1342">
        <v>896</v>
      </c>
      <c r="DF1342">
        <v>910</v>
      </c>
      <c r="DG1342">
        <v>942</v>
      </c>
      <c r="DH1342">
        <v>1000</v>
      </c>
      <c r="DI1342">
        <v>1045</v>
      </c>
      <c r="DJ1342">
        <v>1078</v>
      </c>
      <c r="DK1342">
        <v>1086</v>
      </c>
      <c r="DL1342">
        <v>1086</v>
      </c>
      <c r="DM1342">
        <v>1098</v>
      </c>
      <c r="DN1342">
        <v>1114</v>
      </c>
      <c r="DO1342">
        <v>1129</v>
      </c>
      <c r="DP1342">
        <v>1153</v>
      </c>
      <c r="DQ1342">
        <v>1154</v>
      </c>
      <c r="DR1342">
        <v>1166</v>
      </c>
      <c r="DS1342">
        <v>1174</v>
      </c>
      <c r="DT1342">
        <v>1189</v>
      </c>
      <c r="DU1342">
        <v>1213</v>
      </c>
      <c r="DV1342">
        <v>1236</v>
      </c>
      <c r="DW1342">
        <v>1255</v>
      </c>
      <c r="DX1342">
        <v>1263</v>
      </c>
      <c r="DY1342">
        <v>1275</v>
      </c>
      <c r="DZ1342">
        <v>1275</v>
      </c>
      <c r="EA1342">
        <v>1281</v>
      </c>
      <c r="EB1342">
        <v>1308</v>
      </c>
      <c r="EC1342">
        <v>1335</v>
      </c>
      <c r="ED1342">
        <v>1337</v>
      </c>
      <c r="EE1342">
        <v>1337</v>
      </c>
      <c r="EF1342">
        <v>1359</v>
      </c>
      <c r="EG1342">
        <v>1375</v>
      </c>
      <c r="EH1342">
        <v>1419</v>
      </c>
      <c r="EI1342">
        <v>1434</v>
      </c>
      <c r="EJ1342">
        <v>1471</v>
      </c>
      <c r="EK1342">
        <v>1486</v>
      </c>
      <c r="EL1342">
        <v>1496</v>
      </c>
      <c r="EM1342">
        <v>1522</v>
      </c>
      <c r="EN1342">
        <v>1522</v>
      </c>
      <c r="EO1342">
        <v>1569</v>
      </c>
      <c r="EP1342">
        <v>1575</v>
      </c>
      <c r="EQ1342">
        <v>1626</v>
      </c>
      <c r="ER1342">
        <v>1638</v>
      </c>
      <c r="ES1342">
        <v>1660</v>
      </c>
      <c r="ET1342">
        <v>1698</v>
      </c>
      <c r="EU1342">
        <v>1698</v>
      </c>
      <c r="EV1342">
        <v>1745</v>
      </c>
      <c r="EW1342">
        <v>1766</v>
      </c>
      <c r="EX1342">
        <v>1834</v>
      </c>
      <c r="EY1342">
        <v>1834</v>
      </c>
      <c r="EZ1342">
        <v>1834</v>
      </c>
      <c r="FA1342">
        <v>1896</v>
      </c>
      <c r="FB1342">
        <v>1899</v>
      </c>
      <c r="FC1342">
        <v>1988</v>
      </c>
      <c r="FD1342">
        <v>2016</v>
      </c>
      <c r="FE1342">
        <v>2082</v>
      </c>
      <c r="FF1342">
        <v>2093</v>
      </c>
      <c r="FG1342">
        <v>2191</v>
      </c>
      <c r="FH1342">
        <v>2234</v>
      </c>
      <c r="FI1342">
        <v>2234</v>
      </c>
      <c r="FJ1342">
        <v>2335</v>
      </c>
      <c r="FK1342">
        <v>2336</v>
      </c>
      <c r="FL1342">
        <v>2495</v>
      </c>
      <c r="FM1342">
        <v>2541</v>
      </c>
      <c r="FN1342">
        <v>2571</v>
      </c>
      <c r="FO1342">
        <v>2602</v>
      </c>
      <c r="FP1342">
        <v>2635</v>
      </c>
      <c r="FQ1342">
        <v>2700</v>
      </c>
      <c r="FR1342">
        <v>2790</v>
      </c>
      <c r="FS1342">
        <v>2869</v>
      </c>
      <c r="FT1342">
        <v>2939</v>
      </c>
      <c r="FU1342">
        <v>3050</v>
      </c>
      <c r="FV1342">
        <v>3108</v>
      </c>
      <c r="FW1342">
        <v>3114</v>
      </c>
      <c r="FX1342">
        <v>3151</v>
      </c>
      <c r="FY1342">
        <v>3318</v>
      </c>
      <c r="FZ1342">
        <v>3433</v>
      </c>
      <c r="GA1342">
        <v>3517</v>
      </c>
      <c r="GB1342">
        <v>3655</v>
      </c>
    </row>
    <row r="1343" spans="2:184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6</v>
      </c>
      <c r="CF1343">
        <v>6</v>
      </c>
      <c r="CG1343">
        <v>6</v>
      </c>
      <c r="CH1343">
        <v>11</v>
      </c>
      <c r="CI1343">
        <v>11</v>
      </c>
      <c r="CJ1343">
        <v>43</v>
      </c>
      <c r="CK1343">
        <v>43</v>
      </c>
      <c r="CL1343">
        <v>45</v>
      </c>
      <c r="CM1343">
        <v>45</v>
      </c>
      <c r="CN1343">
        <v>47</v>
      </c>
      <c r="CO1343">
        <v>53</v>
      </c>
      <c r="CP1343">
        <v>54</v>
      </c>
      <c r="CQ1343">
        <v>54</v>
      </c>
      <c r="CR1343">
        <v>60</v>
      </c>
      <c r="CS1343">
        <v>63</v>
      </c>
      <c r="CT1343">
        <v>80</v>
      </c>
      <c r="CU1343">
        <v>83</v>
      </c>
      <c r="CV1343">
        <v>83</v>
      </c>
      <c r="CW1343">
        <v>77</v>
      </c>
      <c r="CX1343">
        <v>79</v>
      </c>
      <c r="CY1343">
        <v>79</v>
      </c>
      <c r="CZ1343">
        <v>81</v>
      </c>
      <c r="DA1343">
        <v>81</v>
      </c>
      <c r="DB1343">
        <v>81</v>
      </c>
      <c r="DC1343">
        <v>81</v>
      </c>
      <c r="DD1343">
        <v>81</v>
      </c>
      <c r="DE1343">
        <v>81</v>
      </c>
      <c r="DF1343">
        <v>82</v>
      </c>
      <c r="DG1343">
        <v>84</v>
      </c>
      <c r="DH1343">
        <v>84</v>
      </c>
      <c r="DI1343">
        <v>86</v>
      </c>
      <c r="DJ1343">
        <v>86</v>
      </c>
      <c r="DK1343">
        <v>88</v>
      </c>
      <c r="DL1343">
        <v>88</v>
      </c>
      <c r="DM1343">
        <v>88</v>
      </c>
      <c r="DN1343">
        <v>91</v>
      </c>
      <c r="DO1343">
        <v>92</v>
      </c>
      <c r="DP1343">
        <v>92</v>
      </c>
      <c r="DQ1343">
        <v>92</v>
      </c>
      <c r="DR1343">
        <v>95</v>
      </c>
      <c r="DS1343">
        <v>94</v>
      </c>
      <c r="DT1343">
        <v>94</v>
      </c>
      <c r="DU1343">
        <v>95</v>
      </c>
      <c r="DV1343">
        <v>96</v>
      </c>
      <c r="DW1343">
        <v>96</v>
      </c>
      <c r="DX1343">
        <v>96</v>
      </c>
      <c r="DY1343">
        <v>96</v>
      </c>
      <c r="DZ1343">
        <v>96</v>
      </c>
      <c r="EA1343">
        <v>96</v>
      </c>
      <c r="EB1343">
        <v>96</v>
      </c>
      <c r="EC1343">
        <v>97</v>
      </c>
      <c r="ED1343">
        <v>97</v>
      </c>
      <c r="EE1343">
        <v>97</v>
      </c>
      <c r="EF1343">
        <v>97</v>
      </c>
      <c r="EG1343">
        <v>97</v>
      </c>
      <c r="EH1343">
        <v>97</v>
      </c>
      <c r="EI1343">
        <v>97</v>
      </c>
      <c r="EJ1343">
        <v>98</v>
      </c>
      <c r="EK1343">
        <v>99</v>
      </c>
      <c r="EL1343">
        <v>99</v>
      </c>
      <c r="EM1343">
        <v>98</v>
      </c>
      <c r="EN1343">
        <v>100</v>
      </c>
      <c r="EO1343">
        <v>101</v>
      </c>
      <c r="EP1343">
        <v>101</v>
      </c>
      <c r="EQ1343">
        <v>101</v>
      </c>
      <c r="ER1343">
        <v>101</v>
      </c>
      <c r="ES1343">
        <v>101</v>
      </c>
      <c r="ET1343">
        <v>101</v>
      </c>
      <c r="EU1343">
        <v>101</v>
      </c>
      <c r="EV1343">
        <v>102</v>
      </c>
      <c r="EW1343">
        <v>103</v>
      </c>
      <c r="EX1343">
        <v>104</v>
      </c>
      <c r="EY1343">
        <v>105</v>
      </c>
      <c r="EZ1343">
        <v>105</v>
      </c>
      <c r="FA1343">
        <v>105</v>
      </c>
      <c r="FB1343">
        <v>108</v>
      </c>
      <c r="FC1343">
        <v>108</v>
      </c>
      <c r="FD1343">
        <v>110</v>
      </c>
      <c r="FE1343">
        <v>111</v>
      </c>
      <c r="FF1343">
        <v>111</v>
      </c>
      <c r="FG1343">
        <v>111</v>
      </c>
      <c r="FH1343">
        <v>115</v>
      </c>
      <c r="FI1343">
        <v>117</v>
      </c>
      <c r="FJ1343">
        <v>121</v>
      </c>
      <c r="FK1343">
        <v>123</v>
      </c>
      <c r="FL1343">
        <v>126</v>
      </c>
      <c r="FM1343">
        <v>126</v>
      </c>
      <c r="FN1343">
        <v>126</v>
      </c>
      <c r="FO1343">
        <v>129</v>
      </c>
      <c r="FP1343">
        <v>130</v>
      </c>
      <c r="FQ1343">
        <v>131</v>
      </c>
      <c r="FR1343">
        <v>131</v>
      </c>
      <c r="FS1343">
        <v>136</v>
      </c>
      <c r="FT1343">
        <v>141</v>
      </c>
      <c r="FU1343">
        <v>142</v>
      </c>
      <c r="FV1343">
        <v>142</v>
      </c>
      <c r="FW1343">
        <v>149</v>
      </c>
      <c r="FX1343">
        <v>151</v>
      </c>
      <c r="FY1343">
        <v>157</v>
      </c>
      <c r="FZ1343">
        <v>157</v>
      </c>
      <c r="GA1343">
        <v>158</v>
      </c>
      <c r="GB1343">
        <v>163</v>
      </c>
    </row>
    <row r="1344" spans="2:184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1</v>
      </c>
      <c r="BQ1344">
        <v>1</v>
      </c>
      <c r="BR1344">
        <v>1</v>
      </c>
      <c r="BS1344">
        <v>1</v>
      </c>
      <c r="BT1344">
        <v>1</v>
      </c>
      <c r="BU1344">
        <v>1</v>
      </c>
      <c r="BV1344">
        <v>2</v>
      </c>
      <c r="BW1344">
        <v>2</v>
      </c>
      <c r="BX1344">
        <v>2</v>
      </c>
      <c r="BY1344">
        <v>2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4</v>
      </c>
      <c r="CI1344">
        <v>4</v>
      </c>
      <c r="CJ1344">
        <v>2</v>
      </c>
      <c r="CK1344">
        <v>2</v>
      </c>
      <c r="CL1344">
        <v>3</v>
      </c>
      <c r="CM1344">
        <v>4</v>
      </c>
      <c r="CN1344">
        <v>4</v>
      </c>
      <c r="CO1344">
        <v>4</v>
      </c>
      <c r="CP1344">
        <v>4</v>
      </c>
      <c r="CQ1344">
        <v>4</v>
      </c>
      <c r="CR1344">
        <v>5</v>
      </c>
      <c r="CS1344">
        <v>5</v>
      </c>
      <c r="CT1344">
        <v>6</v>
      </c>
      <c r="CU1344">
        <v>7</v>
      </c>
      <c r="CV1344">
        <v>7</v>
      </c>
      <c r="CW1344">
        <v>8</v>
      </c>
      <c r="CX1344">
        <v>9</v>
      </c>
      <c r="CY1344">
        <v>12</v>
      </c>
      <c r="CZ1344">
        <v>13</v>
      </c>
      <c r="DA1344">
        <v>14</v>
      </c>
      <c r="DB1344">
        <v>14</v>
      </c>
      <c r="DC1344">
        <v>14</v>
      </c>
      <c r="DD1344">
        <v>14</v>
      </c>
      <c r="DE1344">
        <v>16</v>
      </c>
      <c r="DF1344">
        <v>19</v>
      </c>
      <c r="DG1344">
        <v>25</v>
      </c>
      <c r="DH1344">
        <v>25</v>
      </c>
      <c r="DI1344">
        <v>25</v>
      </c>
      <c r="DJ1344">
        <v>25</v>
      </c>
      <c r="DK1344">
        <v>29</v>
      </c>
      <c r="DL1344">
        <v>30</v>
      </c>
      <c r="DM1344">
        <v>30</v>
      </c>
      <c r="DN1344">
        <v>33</v>
      </c>
      <c r="DO1344">
        <v>37</v>
      </c>
      <c r="DP1344">
        <v>38</v>
      </c>
      <c r="DQ1344">
        <v>38</v>
      </c>
      <c r="DR1344">
        <v>39</v>
      </c>
      <c r="DS1344">
        <v>41</v>
      </c>
      <c r="DT1344">
        <v>43</v>
      </c>
      <c r="DU1344">
        <v>44</v>
      </c>
      <c r="DV1344">
        <v>44</v>
      </c>
      <c r="DW1344">
        <v>47</v>
      </c>
      <c r="DX1344">
        <v>47</v>
      </c>
      <c r="DY1344">
        <v>47</v>
      </c>
      <c r="DZ1344">
        <v>56</v>
      </c>
      <c r="EA1344">
        <v>56</v>
      </c>
      <c r="EB1344">
        <v>63</v>
      </c>
      <c r="EC1344">
        <v>70</v>
      </c>
      <c r="ED1344">
        <v>70</v>
      </c>
      <c r="EE1344">
        <v>70</v>
      </c>
      <c r="EF1344">
        <v>93</v>
      </c>
      <c r="EG1344">
        <v>92</v>
      </c>
      <c r="EH1344">
        <v>96</v>
      </c>
      <c r="EI1344">
        <v>100</v>
      </c>
      <c r="EJ1344">
        <v>102</v>
      </c>
      <c r="EK1344">
        <v>102</v>
      </c>
      <c r="EL1344">
        <v>102</v>
      </c>
      <c r="EM1344">
        <v>105</v>
      </c>
      <c r="EN1344">
        <v>116</v>
      </c>
      <c r="EO1344">
        <v>120</v>
      </c>
      <c r="EP1344">
        <v>123</v>
      </c>
      <c r="EQ1344">
        <v>127</v>
      </c>
      <c r="ER1344">
        <v>132</v>
      </c>
      <c r="ES1344">
        <v>132</v>
      </c>
      <c r="ET1344">
        <v>135</v>
      </c>
      <c r="EU1344">
        <v>135</v>
      </c>
      <c r="EV1344">
        <v>137</v>
      </c>
      <c r="EW1344">
        <v>136</v>
      </c>
      <c r="EX1344">
        <v>145</v>
      </c>
      <c r="EY1344">
        <v>145</v>
      </c>
      <c r="EZ1344">
        <v>152</v>
      </c>
      <c r="FA1344">
        <v>152</v>
      </c>
      <c r="FB1344">
        <v>156</v>
      </c>
      <c r="FC1344">
        <v>157</v>
      </c>
      <c r="FD1344">
        <v>159</v>
      </c>
      <c r="FE1344">
        <v>163</v>
      </c>
      <c r="FF1344">
        <v>165</v>
      </c>
      <c r="FG1344">
        <v>165</v>
      </c>
      <c r="FH1344">
        <v>165</v>
      </c>
      <c r="FI1344">
        <v>166</v>
      </c>
      <c r="FJ1344">
        <v>168</v>
      </c>
      <c r="FK1344">
        <v>170</v>
      </c>
      <c r="FL1344">
        <v>171</v>
      </c>
      <c r="FM1344">
        <v>171</v>
      </c>
      <c r="FN1344">
        <v>171</v>
      </c>
      <c r="FO1344">
        <v>176</v>
      </c>
      <c r="FP1344">
        <v>180</v>
      </c>
      <c r="FQ1344">
        <v>181</v>
      </c>
      <c r="FR1344">
        <v>183</v>
      </c>
      <c r="FS1344">
        <v>185</v>
      </c>
      <c r="FT1344">
        <v>190</v>
      </c>
      <c r="FU1344">
        <v>189</v>
      </c>
      <c r="FV1344">
        <v>191</v>
      </c>
      <c r="FW1344">
        <v>193</v>
      </c>
      <c r="FX1344">
        <v>195</v>
      </c>
      <c r="FY1344">
        <v>196</v>
      </c>
      <c r="FZ1344">
        <v>198</v>
      </c>
      <c r="GA1344">
        <v>198</v>
      </c>
      <c r="GB1344">
        <v>199</v>
      </c>
    </row>
    <row r="1345" spans="2:184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4</v>
      </c>
      <c r="CL1345">
        <v>5</v>
      </c>
      <c r="CM1345">
        <v>5</v>
      </c>
      <c r="CN1345">
        <v>7</v>
      </c>
      <c r="CO1345">
        <v>6</v>
      </c>
      <c r="CP1345">
        <v>6</v>
      </c>
      <c r="CQ1345">
        <v>7</v>
      </c>
      <c r="CR1345">
        <v>7</v>
      </c>
      <c r="CS1345">
        <v>7</v>
      </c>
      <c r="CT1345">
        <v>7</v>
      </c>
      <c r="CU1345">
        <v>7</v>
      </c>
      <c r="CV1345">
        <v>8</v>
      </c>
      <c r="CW1345">
        <v>8</v>
      </c>
      <c r="CX1345">
        <v>8</v>
      </c>
      <c r="CY1345">
        <v>8</v>
      </c>
      <c r="CZ1345">
        <v>8</v>
      </c>
      <c r="DA1345">
        <v>8</v>
      </c>
      <c r="DB1345">
        <v>8</v>
      </c>
      <c r="DC1345">
        <v>9</v>
      </c>
      <c r="DD1345">
        <v>9</v>
      </c>
      <c r="DE1345">
        <v>9</v>
      </c>
      <c r="DF1345">
        <v>9</v>
      </c>
      <c r="DG1345">
        <v>9</v>
      </c>
      <c r="DH1345">
        <v>9</v>
      </c>
      <c r="DI1345">
        <v>9</v>
      </c>
      <c r="DJ1345">
        <v>9</v>
      </c>
      <c r="DK1345">
        <v>9</v>
      </c>
      <c r="DL1345">
        <v>10</v>
      </c>
      <c r="DM1345">
        <v>10</v>
      </c>
      <c r="DN1345">
        <v>10</v>
      </c>
      <c r="DO1345">
        <v>10</v>
      </c>
      <c r="DP1345">
        <v>10</v>
      </c>
      <c r="DQ1345">
        <v>10</v>
      </c>
      <c r="DR1345">
        <v>13</v>
      </c>
      <c r="DS1345">
        <v>13</v>
      </c>
      <c r="DT1345">
        <v>15</v>
      </c>
      <c r="DU1345">
        <v>15</v>
      </c>
      <c r="DV1345">
        <v>15</v>
      </c>
      <c r="DW1345">
        <v>15</v>
      </c>
      <c r="DX1345">
        <v>15</v>
      </c>
      <c r="DY1345">
        <v>15</v>
      </c>
      <c r="DZ1345">
        <v>15</v>
      </c>
      <c r="EA1345">
        <v>15</v>
      </c>
      <c r="EB1345">
        <v>16</v>
      </c>
      <c r="EC1345">
        <v>18</v>
      </c>
      <c r="ED1345">
        <v>18</v>
      </c>
      <c r="EE1345">
        <v>18</v>
      </c>
      <c r="EF1345">
        <v>20</v>
      </c>
      <c r="EG1345">
        <v>22</v>
      </c>
      <c r="EH1345">
        <v>21</v>
      </c>
      <c r="EI1345">
        <v>21</v>
      </c>
      <c r="EJ1345">
        <v>22</v>
      </c>
      <c r="EK1345">
        <v>25</v>
      </c>
      <c r="EL1345">
        <v>25</v>
      </c>
      <c r="EM1345">
        <v>25</v>
      </c>
      <c r="EN1345">
        <v>25</v>
      </c>
      <c r="EO1345">
        <v>25</v>
      </c>
      <c r="EP1345">
        <v>25</v>
      </c>
      <c r="EQ1345">
        <v>25</v>
      </c>
      <c r="ER1345">
        <v>25</v>
      </c>
      <c r="ES1345">
        <v>25</v>
      </c>
      <c r="ET1345">
        <v>25</v>
      </c>
      <c r="EU1345">
        <v>25</v>
      </c>
      <c r="EV1345">
        <v>27</v>
      </c>
      <c r="EW1345">
        <v>27</v>
      </c>
      <c r="EX1345">
        <v>27</v>
      </c>
      <c r="EY1345">
        <v>27</v>
      </c>
      <c r="EZ1345">
        <v>27</v>
      </c>
      <c r="FA1345">
        <v>27</v>
      </c>
      <c r="FB1345">
        <v>26</v>
      </c>
      <c r="FC1345">
        <v>26</v>
      </c>
      <c r="FD1345">
        <v>26</v>
      </c>
      <c r="FE1345">
        <v>26</v>
      </c>
      <c r="FF1345">
        <v>26</v>
      </c>
      <c r="FG1345">
        <v>26</v>
      </c>
      <c r="FH1345">
        <v>26</v>
      </c>
      <c r="FI1345">
        <v>26</v>
      </c>
      <c r="FJ1345">
        <v>26</v>
      </c>
      <c r="FK1345">
        <v>27</v>
      </c>
      <c r="FL1345">
        <v>29</v>
      </c>
      <c r="FM1345">
        <v>29</v>
      </c>
      <c r="FN1345">
        <v>29</v>
      </c>
      <c r="FO1345">
        <v>29</v>
      </c>
      <c r="FP1345">
        <v>29</v>
      </c>
      <c r="FQ1345">
        <v>30</v>
      </c>
      <c r="FR1345">
        <v>30</v>
      </c>
      <c r="FS1345">
        <v>30</v>
      </c>
      <c r="FT1345">
        <v>31</v>
      </c>
      <c r="FU1345">
        <v>31</v>
      </c>
      <c r="FV1345">
        <v>31</v>
      </c>
      <c r="FW1345">
        <v>34</v>
      </c>
      <c r="FX1345">
        <v>34</v>
      </c>
      <c r="FY1345">
        <v>34</v>
      </c>
      <c r="FZ1345">
        <v>34</v>
      </c>
      <c r="GA1345">
        <v>34</v>
      </c>
      <c r="GB1345">
        <v>35</v>
      </c>
    </row>
    <row r="1346" spans="2:184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1</v>
      </c>
      <c r="CF1346">
        <v>1</v>
      </c>
      <c r="CG1346">
        <v>1</v>
      </c>
      <c r="CH1346">
        <v>1</v>
      </c>
      <c r="CI1346">
        <v>1</v>
      </c>
      <c r="CJ1346">
        <v>2</v>
      </c>
      <c r="CK1346">
        <v>2</v>
      </c>
      <c r="CL1346">
        <v>4</v>
      </c>
      <c r="CM1346">
        <v>3</v>
      </c>
      <c r="CN1346">
        <v>3</v>
      </c>
      <c r="CO1346">
        <v>4</v>
      </c>
      <c r="CP1346">
        <v>4</v>
      </c>
      <c r="CQ1346">
        <v>4</v>
      </c>
      <c r="CR1346">
        <v>4</v>
      </c>
      <c r="CS1346">
        <v>4</v>
      </c>
      <c r="CT1346">
        <v>5</v>
      </c>
      <c r="CU1346">
        <v>5</v>
      </c>
      <c r="CV1346">
        <v>7</v>
      </c>
      <c r="CW1346">
        <v>7</v>
      </c>
      <c r="CX1346">
        <v>9</v>
      </c>
      <c r="CY1346">
        <v>9</v>
      </c>
      <c r="CZ1346">
        <v>9</v>
      </c>
      <c r="DA1346">
        <v>10</v>
      </c>
      <c r="DB1346">
        <v>10</v>
      </c>
      <c r="DC1346">
        <v>10</v>
      </c>
      <c r="DD1346">
        <v>8</v>
      </c>
      <c r="DE1346">
        <v>8</v>
      </c>
      <c r="DF1346">
        <v>8</v>
      </c>
      <c r="DG1346">
        <v>8</v>
      </c>
      <c r="DH1346">
        <v>8</v>
      </c>
      <c r="DI1346">
        <v>8</v>
      </c>
      <c r="DJ1346">
        <v>8</v>
      </c>
      <c r="DK1346">
        <v>8</v>
      </c>
      <c r="DL1346">
        <v>8</v>
      </c>
      <c r="DM1346">
        <v>8</v>
      </c>
      <c r="DN1346">
        <v>10</v>
      </c>
      <c r="DO1346">
        <v>10</v>
      </c>
      <c r="DP1346">
        <v>10</v>
      </c>
      <c r="DQ1346">
        <v>10</v>
      </c>
      <c r="DR1346">
        <v>10</v>
      </c>
      <c r="DS1346">
        <v>10</v>
      </c>
      <c r="DT1346">
        <v>9</v>
      </c>
      <c r="DU1346">
        <v>9</v>
      </c>
      <c r="DV1346">
        <v>9</v>
      </c>
      <c r="DW1346">
        <v>9</v>
      </c>
      <c r="DX1346">
        <v>9</v>
      </c>
      <c r="DY1346">
        <v>9</v>
      </c>
      <c r="DZ1346">
        <v>10</v>
      </c>
      <c r="EA1346">
        <v>10</v>
      </c>
      <c r="EB1346">
        <v>10</v>
      </c>
      <c r="EC1346">
        <v>10</v>
      </c>
      <c r="ED1346">
        <v>12</v>
      </c>
      <c r="EE1346">
        <v>12</v>
      </c>
      <c r="EF1346">
        <v>12</v>
      </c>
      <c r="EG1346">
        <v>12</v>
      </c>
      <c r="EH1346">
        <v>12</v>
      </c>
      <c r="EI1346">
        <v>12</v>
      </c>
      <c r="EJ1346">
        <v>12</v>
      </c>
      <c r="EK1346">
        <v>13</v>
      </c>
      <c r="EL1346">
        <v>13</v>
      </c>
      <c r="EM1346">
        <v>13</v>
      </c>
      <c r="EN1346">
        <v>13</v>
      </c>
      <c r="EO1346">
        <v>13</v>
      </c>
      <c r="EP1346">
        <v>13</v>
      </c>
      <c r="EQ1346">
        <v>14</v>
      </c>
      <c r="ER1346">
        <v>14</v>
      </c>
      <c r="ES1346">
        <v>14</v>
      </c>
      <c r="ET1346">
        <v>14</v>
      </c>
      <c r="EU1346">
        <v>14</v>
      </c>
      <c r="EV1346">
        <v>14</v>
      </c>
      <c r="EW1346">
        <v>14</v>
      </c>
      <c r="EX1346">
        <v>14</v>
      </c>
      <c r="EY1346">
        <v>14</v>
      </c>
      <c r="EZ1346">
        <v>14</v>
      </c>
      <c r="FA1346">
        <v>14</v>
      </c>
      <c r="FB1346">
        <v>14</v>
      </c>
      <c r="FC1346">
        <v>14</v>
      </c>
      <c r="FD1346">
        <v>14</v>
      </c>
      <c r="FE1346">
        <v>14</v>
      </c>
      <c r="FF1346">
        <v>14</v>
      </c>
      <c r="FG1346">
        <v>14</v>
      </c>
      <c r="FH1346">
        <v>14</v>
      </c>
      <c r="FI1346">
        <v>14</v>
      </c>
      <c r="FJ1346">
        <v>14</v>
      </c>
      <c r="FK1346">
        <v>14</v>
      </c>
      <c r="FL1346">
        <v>14</v>
      </c>
      <c r="FM1346">
        <v>14</v>
      </c>
      <c r="FN1346">
        <v>14</v>
      </c>
      <c r="FO1346">
        <v>16</v>
      </c>
      <c r="FP1346">
        <v>15</v>
      </c>
      <c r="FQ1346">
        <v>15</v>
      </c>
      <c r="FR1346">
        <v>15</v>
      </c>
      <c r="FS1346">
        <v>16</v>
      </c>
      <c r="FT1346">
        <v>17</v>
      </c>
      <c r="FU1346">
        <v>18</v>
      </c>
      <c r="FV1346">
        <v>18</v>
      </c>
      <c r="FW1346">
        <v>22</v>
      </c>
      <c r="FX1346">
        <v>22</v>
      </c>
      <c r="FY1346">
        <v>22</v>
      </c>
      <c r="FZ1346">
        <v>25</v>
      </c>
      <c r="GA1346">
        <v>25</v>
      </c>
      <c r="GB1346">
        <v>25</v>
      </c>
    </row>
    <row r="1347" spans="2:184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1</v>
      </c>
      <c r="BU1347">
        <v>1</v>
      </c>
      <c r="BV1347">
        <v>1</v>
      </c>
      <c r="BW1347">
        <v>1</v>
      </c>
      <c r="BX1347">
        <v>1</v>
      </c>
      <c r="BY1347">
        <v>1</v>
      </c>
      <c r="BZ1347">
        <v>1</v>
      </c>
      <c r="CA1347">
        <v>0</v>
      </c>
      <c r="CB1347">
        <v>0</v>
      </c>
      <c r="CC1347">
        <v>1</v>
      </c>
      <c r="CD1347">
        <v>1</v>
      </c>
      <c r="CE1347">
        <v>1</v>
      </c>
      <c r="CF1347">
        <v>1</v>
      </c>
      <c r="CG1347">
        <v>1</v>
      </c>
      <c r="CH1347">
        <v>5</v>
      </c>
      <c r="CI1347">
        <v>5</v>
      </c>
      <c r="CJ1347">
        <v>5</v>
      </c>
      <c r="CK1347">
        <v>5</v>
      </c>
      <c r="CL1347">
        <v>6</v>
      </c>
      <c r="CM1347">
        <v>6</v>
      </c>
      <c r="CN1347">
        <v>6</v>
      </c>
      <c r="CO1347">
        <v>6</v>
      </c>
      <c r="CP1347">
        <v>6</v>
      </c>
      <c r="CQ1347">
        <v>7</v>
      </c>
      <c r="CR1347">
        <v>8</v>
      </c>
      <c r="CS1347">
        <v>8</v>
      </c>
      <c r="CT1347">
        <v>9</v>
      </c>
      <c r="CU1347">
        <v>13</v>
      </c>
      <c r="CV1347">
        <v>13</v>
      </c>
      <c r="CW1347">
        <v>15</v>
      </c>
      <c r="CX1347">
        <v>15</v>
      </c>
      <c r="CY1347">
        <v>16</v>
      </c>
      <c r="CZ1347">
        <v>17</v>
      </c>
      <c r="DA1347">
        <v>17</v>
      </c>
      <c r="DB1347">
        <v>17</v>
      </c>
      <c r="DC1347">
        <v>18</v>
      </c>
      <c r="DD1347">
        <v>20</v>
      </c>
      <c r="DE1347">
        <v>22</v>
      </c>
      <c r="DF1347">
        <v>22</v>
      </c>
      <c r="DG1347">
        <v>24</v>
      </c>
      <c r="DH1347">
        <v>24</v>
      </c>
      <c r="DI1347">
        <v>28</v>
      </c>
      <c r="DJ1347">
        <v>28</v>
      </c>
      <c r="DK1347">
        <v>28</v>
      </c>
      <c r="DL1347">
        <v>30</v>
      </c>
      <c r="DM1347">
        <v>30</v>
      </c>
      <c r="DN1347">
        <v>34</v>
      </c>
      <c r="DO1347">
        <v>34</v>
      </c>
      <c r="DP1347">
        <v>34</v>
      </c>
      <c r="DQ1347">
        <v>34</v>
      </c>
      <c r="DR1347">
        <v>34</v>
      </c>
      <c r="DS1347">
        <v>34</v>
      </c>
      <c r="DT1347">
        <v>38</v>
      </c>
      <c r="DU1347">
        <v>38</v>
      </c>
      <c r="DV1347">
        <v>40</v>
      </c>
      <c r="DW1347">
        <v>42</v>
      </c>
      <c r="DX1347">
        <v>42</v>
      </c>
      <c r="DY1347">
        <v>42</v>
      </c>
      <c r="DZ1347">
        <v>43</v>
      </c>
      <c r="EA1347">
        <v>44</v>
      </c>
      <c r="EB1347">
        <v>44</v>
      </c>
      <c r="EC1347">
        <v>45</v>
      </c>
      <c r="ED1347">
        <v>45</v>
      </c>
      <c r="EE1347">
        <v>45</v>
      </c>
      <c r="EF1347">
        <v>47</v>
      </c>
      <c r="EG1347">
        <v>49</v>
      </c>
      <c r="EH1347">
        <v>49</v>
      </c>
      <c r="EI1347">
        <v>50</v>
      </c>
      <c r="EJ1347">
        <v>53</v>
      </c>
      <c r="EK1347">
        <v>53</v>
      </c>
      <c r="EL1347">
        <v>53</v>
      </c>
      <c r="EM1347">
        <v>55</v>
      </c>
      <c r="EN1347">
        <v>56</v>
      </c>
      <c r="EO1347">
        <v>59</v>
      </c>
      <c r="EP1347">
        <v>59</v>
      </c>
      <c r="EQ1347">
        <v>61</v>
      </c>
      <c r="ER1347">
        <v>65</v>
      </c>
      <c r="ES1347">
        <v>65</v>
      </c>
      <c r="ET1347">
        <v>66</v>
      </c>
      <c r="EU1347">
        <v>66</v>
      </c>
      <c r="EV1347">
        <v>67</v>
      </c>
      <c r="EW1347">
        <v>68</v>
      </c>
      <c r="EX1347">
        <v>70</v>
      </c>
      <c r="EY1347">
        <v>70</v>
      </c>
      <c r="EZ1347">
        <v>71</v>
      </c>
      <c r="FA1347">
        <v>71</v>
      </c>
      <c r="FB1347">
        <v>74</v>
      </c>
      <c r="FC1347">
        <v>76</v>
      </c>
      <c r="FD1347">
        <v>82</v>
      </c>
      <c r="FE1347">
        <v>84</v>
      </c>
      <c r="FF1347">
        <v>84</v>
      </c>
      <c r="FG1347">
        <v>84</v>
      </c>
      <c r="FH1347">
        <v>85</v>
      </c>
      <c r="FI1347">
        <v>86</v>
      </c>
      <c r="FJ1347">
        <v>86</v>
      </c>
      <c r="FK1347">
        <v>90</v>
      </c>
      <c r="FL1347">
        <v>92</v>
      </c>
      <c r="FM1347">
        <v>92</v>
      </c>
      <c r="FN1347">
        <v>92</v>
      </c>
      <c r="FO1347">
        <v>97</v>
      </c>
      <c r="FP1347">
        <v>98</v>
      </c>
      <c r="FQ1347">
        <v>104</v>
      </c>
      <c r="FR1347">
        <v>107</v>
      </c>
      <c r="FS1347">
        <v>116</v>
      </c>
      <c r="FT1347">
        <v>124</v>
      </c>
      <c r="FU1347">
        <v>128</v>
      </c>
      <c r="FV1347">
        <v>129</v>
      </c>
      <c r="FW1347">
        <v>135</v>
      </c>
      <c r="FX1347">
        <v>137</v>
      </c>
      <c r="FY1347">
        <v>144</v>
      </c>
      <c r="FZ1347">
        <v>150</v>
      </c>
      <c r="GA1347">
        <v>160</v>
      </c>
      <c r="GB1347">
        <v>171</v>
      </c>
    </row>
    <row r="1348" spans="2:184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1</v>
      </c>
      <c r="CA1348">
        <v>1</v>
      </c>
      <c r="CB1348">
        <v>1</v>
      </c>
      <c r="CC1348">
        <v>1</v>
      </c>
      <c r="CD1348">
        <v>1</v>
      </c>
      <c r="CE1348">
        <v>1</v>
      </c>
      <c r="CF1348">
        <v>1</v>
      </c>
      <c r="CG1348">
        <v>1</v>
      </c>
      <c r="CH1348">
        <v>2</v>
      </c>
      <c r="CI1348">
        <v>2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4</v>
      </c>
      <c r="CV1348">
        <v>4</v>
      </c>
      <c r="CW1348">
        <v>4</v>
      </c>
      <c r="CX1348">
        <v>4</v>
      </c>
      <c r="CY1348">
        <v>4</v>
      </c>
      <c r="CZ1348">
        <v>4</v>
      </c>
      <c r="DA1348">
        <v>4</v>
      </c>
      <c r="DB1348">
        <v>4</v>
      </c>
      <c r="DC1348">
        <v>4</v>
      </c>
      <c r="DD1348">
        <v>4</v>
      </c>
      <c r="DE1348">
        <v>4</v>
      </c>
      <c r="DF1348">
        <v>4</v>
      </c>
      <c r="DG1348">
        <v>4</v>
      </c>
      <c r="DH1348">
        <v>4</v>
      </c>
      <c r="DI1348">
        <v>5</v>
      </c>
      <c r="DJ1348">
        <v>5</v>
      </c>
      <c r="DK1348">
        <v>6</v>
      </c>
      <c r="DL1348">
        <v>7</v>
      </c>
      <c r="DM1348">
        <v>7</v>
      </c>
      <c r="DN1348">
        <v>7</v>
      </c>
      <c r="DO1348">
        <v>7</v>
      </c>
      <c r="DP1348">
        <v>7</v>
      </c>
      <c r="DQ1348">
        <v>7</v>
      </c>
      <c r="DR1348">
        <v>7</v>
      </c>
      <c r="DS1348">
        <v>7</v>
      </c>
      <c r="DT1348">
        <v>7</v>
      </c>
      <c r="DU1348">
        <v>8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8</v>
      </c>
      <c r="EB1348">
        <v>8</v>
      </c>
      <c r="EC1348">
        <v>9</v>
      </c>
      <c r="ED1348">
        <v>9</v>
      </c>
      <c r="EE1348">
        <v>9</v>
      </c>
      <c r="EF1348">
        <v>9</v>
      </c>
      <c r="EG1348">
        <v>9</v>
      </c>
      <c r="EH1348">
        <v>9</v>
      </c>
      <c r="EI1348">
        <v>9</v>
      </c>
      <c r="EJ1348">
        <v>9</v>
      </c>
      <c r="EK1348">
        <v>9</v>
      </c>
      <c r="EL1348">
        <v>9</v>
      </c>
      <c r="EM1348">
        <v>9</v>
      </c>
      <c r="EN1348">
        <v>9</v>
      </c>
      <c r="EO1348">
        <v>9</v>
      </c>
      <c r="EP1348">
        <v>9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1</v>
      </c>
      <c r="FC1348">
        <v>11</v>
      </c>
      <c r="FD1348">
        <v>11</v>
      </c>
      <c r="FE1348">
        <v>12</v>
      </c>
      <c r="FF1348">
        <v>13</v>
      </c>
      <c r="FG1348">
        <v>13</v>
      </c>
      <c r="FH1348">
        <v>13</v>
      </c>
      <c r="FI1348">
        <v>15</v>
      </c>
      <c r="FJ1348">
        <v>15</v>
      </c>
      <c r="FK1348">
        <v>15</v>
      </c>
      <c r="FL1348">
        <v>18</v>
      </c>
      <c r="FM1348">
        <v>18</v>
      </c>
      <c r="FN1348">
        <v>18</v>
      </c>
      <c r="FO1348">
        <v>18</v>
      </c>
      <c r="FP1348">
        <v>18</v>
      </c>
      <c r="FQ1348">
        <v>18</v>
      </c>
      <c r="FR1348">
        <v>18</v>
      </c>
      <c r="FS1348">
        <v>18</v>
      </c>
      <c r="FT1348">
        <v>21</v>
      </c>
      <c r="FU1348">
        <v>21</v>
      </c>
      <c r="FV1348">
        <v>21</v>
      </c>
      <c r="FW1348">
        <v>22</v>
      </c>
      <c r="FX1348">
        <v>22</v>
      </c>
      <c r="FY1348">
        <v>23</v>
      </c>
      <c r="FZ1348">
        <v>23</v>
      </c>
      <c r="GA1348">
        <v>23</v>
      </c>
      <c r="GB1348">
        <v>23</v>
      </c>
    </row>
    <row r="1349" spans="2:184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1</v>
      </c>
      <c r="DU1349">
        <v>1</v>
      </c>
      <c r="DV1349">
        <v>1</v>
      </c>
      <c r="DW1349">
        <v>1</v>
      </c>
      <c r="DX1349">
        <v>1</v>
      </c>
      <c r="DY1349">
        <v>1</v>
      </c>
      <c r="DZ1349">
        <v>1</v>
      </c>
      <c r="EA1349">
        <v>1</v>
      </c>
      <c r="EB1349">
        <v>1</v>
      </c>
      <c r="EC1349">
        <v>1</v>
      </c>
      <c r="ED1349">
        <v>1</v>
      </c>
      <c r="EE1349">
        <v>1</v>
      </c>
      <c r="EF1349">
        <v>1</v>
      </c>
      <c r="EG1349">
        <v>1</v>
      </c>
      <c r="EH1349">
        <v>1</v>
      </c>
      <c r="EI1349">
        <v>2</v>
      </c>
      <c r="EJ1349">
        <v>2</v>
      </c>
      <c r="EK1349">
        <v>2</v>
      </c>
      <c r="EL1349">
        <v>2</v>
      </c>
      <c r="EM1349">
        <v>2</v>
      </c>
      <c r="EN1349">
        <v>3</v>
      </c>
      <c r="EO1349">
        <v>3</v>
      </c>
      <c r="EP1349">
        <v>3</v>
      </c>
      <c r="EQ1349">
        <v>3</v>
      </c>
      <c r="ER1349">
        <v>4</v>
      </c>
      <c r="ES1349">
        <v>4</v>
      </c>
      <c r="ET1349">
        <v>4</v>
      </c>
      <c r="EU1349">
        <v>4</v>
      </c>
      <c r="EV1349">
        <v>4</v>
      </c>
      <c r="EW1349">
        <v>4</v>
      </c>
      <c r="EX1349">
        <v>4</v>
      </c>
      <c r="EY1349">
        <v>4</v>
      </c>
      <c r="EZ1349">
        <v>5</v>
      </c>
      <c r="FA1349">
        <v>5</v>
      </c>
      <c r="FB1349">
        <v>6</v>
      </c>
      <c r="FC1349">
        <v>6</v>
      </c>
      <c r="FD1349">
        <v>6</v>
      </c>
      <c r="FE1349">
        <v>7</v>
      </c>
      <c r="FF1349">
        <v>8</v>
      </c>
      <c r="FG1349">
        <v>8</v>
      </c>
      <c r="FH1349">
        <v>8</v>
      </c>
      <c r="FI1349">
        <v>8</v>
      </c>
      <c r="FJ1349">
        <v>8</v>
      </c>
      <c r="FK1349">
        <v>9</v>
      </c>
      <c r="FL1349">
        <v>13</v>
      </c>
      <c r="FM1349">
        <v>13</v>
      </c>
      <c r="FN1349">
        <v>13</v>
      </c>
      <c r="FO1349">
        <v>21</v>
      </c>
      <c r="FP1349">
        <v>43</v>
      </c>
      <c r="FQ1349">
        <v>57</v>
      </c>
      <c r="FR1349">
        <v>69</v>
      </c>
      <c r="FS1349">
        <v>74</v>
      </c>
      <c r="FT1349">
        <v>92</v>
      </c>
      <c r="FU1349">
        <v>103</v>
      </c>
      <c r="FV1349">
        <v>105</v>
      </c>
      <c r="FW1349">
        <v>114</v>
      </c>
      <c r="FX1349">
        <v>121</v>
      </c>
      <c r="FY1349">
        <v>132</v>
      </c>
      <c r="FZ1349">
        <v>141</v>
      </c>
      <c r="GA1349">
        <v>154</v>
      </c>
      <c r="GB1349">
        <v>159</v>
      </c>
    </row>
    <row r="1350" spans="2:184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1</v>
      </c>
      <c r="BP1350">
        <v>1</v>
      </c>
      <c r="BQ1350">
        <v>1</v>
      </c>
      <c r="BR1350">
        <v>1</v>
      </c>
      <c r="BS1350">
        <v>5</v>
      </c>
      <c r="BT1350">
        <v>5</v>
      </c>
      <c r="BU1350">
        <v>5</v>
      </c>
      <c r="BV1350">
        <v>8</v>
      </c>
      <c r="BW1350">
        <v>8</v>
      </c>
      <c r="BX1350">
        <v>8</v>
      </c>
      <c r="BY1350">
        <v>8</v>
      </c>
      <c r="BZ1350">
        <v>11</v>
      </c>
      <c r="CA1350">
        <v>12</v>
      </c>
      <c r="CB1350">
        <v>12</v>
      </c>
      <c r="CC1350">
        <v>21</v>
      </c>
      <c r="CD1350">
        <v>21</v>
      </c>
      <c r="CE1350">
        <v>23</v>
      </c>
      <c r="CF1350">
        <v>23</v>
      </c>
      <c r="CG1350">
        <v>23</v>
      </c>
      <c r="CH1350">
        <v>48</v>
      </c>
      <c r="CI1350">
        <v>48</v>
      </c>
      <c r="CJ1350">
        <v>58</v>
      </c>
      <c r="CK1350">
        <v>56</v>
      </c>
      <c r="CL1350">
        <v>67</v>
      </c>
      <c r="CM1350">
        <v>73</v>
      </c>
      <c r="CN1350">
        <v>74</v>
      </c>
      <c r="CO1350">
        <v>81</v>
      </c>
      <c r="CP1350">
        <v>81</v>
      </c>
      <c r="CQ1350">
        <v>86</v>
      </c>
      <c r="CR1350">
        <v>93</v>
      </c>
      <c r="CS1350">
        <v>94</v>
      </c>
      <c r="CT1350">
        <v>98</v>
      </c>
      <c r="CU1350">
        <v>103</v>
      </c>
      <c r="CV1350">
        <v>113</v>
      </c>
      <c r="CW1350">
        <v>116</v>
      </c>
      <c r="CX1350">
        <v>125</v>
      </c>
      <c r="CY1350">
        <v>125</v>
      </c>
      <c r="CZ1350">
        <v>138</v>
      </c>
      <c r="DA1350">
        <v>144</v>
      </c>
      <c r="DB1350">
        <v>144</v>
      </c>
      <c r="DC1350">
        <v>170</v>
      </c>
      <c r="DD1350">
        <v>171</v>
      </c>
      <c r="DE1350">
        <v>191</v>
      </c>
      <c r="DF1350">
        <v>196</v>
      </c>
      <c r="DG1350">
        <v>197</v>
      </c>
      <c r="DH1350">
        <v>203</v>
      </c>
      <c r="DI1350">
        <v>210</v>
      </c>
      <c r="DJ1350">
        <v>210</v>
      </c>
      <c r="DK1350">
        <v>232</v>
      </c>
      <c r="DL1350">
        <v>238</v>
      </c>
      <c r="DM1350">
        <v>238</v>
      </c>
      <c r="DN1350">
        <v>276</v>
      </c>
      <c r="DO1350">
        <v>285</v>
      </c>
      <c r="DP1350">
        <v>316</v>
      </c>
      <c r="DQ1350">
        <v>316</v>
      </c>
      <c r="DR1350">
        <v>355</v>
      </c>
      <c r="DS1350">
        <v>361</v>
      </c>
      <c r="DT1350">
        <v>359</v>
      </c>
      <c r="DU1350">
        <v>368</v>
      </c>
      <c r="DV1350">
        <v>379</v>
      </c>
      <c r="DW1350">
        <v>387</v>
      </c>
      <c r="DX1350">
        <v>387</v>
      </c>
      <c r="DY1350">
        <v>387</v>
      </c>
      <c r="DZ1350">
        <v>392</v>
      </c>
      <c r="EA1350">
        <v>403</v>
      </c>
      <c r="EB1350">
        <v>409</v>
      </c>
      <c r="EC1350">
        <v>423</v>
      </c>
      <c r="ED1350">
        <v>436</v>
      </c>
      <c r="EE1350">
        <v>436</v>
      </c>
      <c r="EF1350">
        <v>459</v>
      </c>
      <c r="EG1350">
        <v>467</v>
      </c>
      <c r="EH1350">
        <v>492</v>
      </c>
      <c r="EI1350">
        <v>505</v>
      </c>
      <c r="EJ1350">
        <v>508</v>
      </c>
      <c r="EK1350">
        <v>516</v>
      </c>
      <c r="EL1350">
        <v>516</v>
      </c>
      <c r="EM1350">
        <v>522</v>
      </c>
      <c r="EN1350">
        <v>527</v>
      </c>
      <c r="EO1350">
        <v>532</v>
      </c>
      <c r="EP1350">
        <v>535</v>
      </c>
      <c r="EQ1350">
        <v>538</v>
      </c>
      <c r="ER1350">
        <v>539</v>
      </c>
      <c r="ES1350">
        <v>539</v>
      </c>
      <c r="ET1350">
        <v>541</v>
      </c>
      <c r="EU1350">
        <v>541</v>
      </c>
      <c r="EV1350">
        <v>552</v>
      </c>
      <c r="EW1350">
        <v>557</v>
      </c>
      <c r="EX1350">
        <v>561</v>
      </c>
      <c r="EY1350">
        <v>566</v>
      </c>
      <c r="EZ1350">
        <v>568</v>
      </c>
      <c r="FA1350">
        <v>571</v>
      </c>
      <c r="FB1350">
        <v>575</v>
      </c>
      <c r="FC1350">
        <v>580</v>
      </c>
      <c r="FD1350">
        <v>588</v>
      </c>
      <c r="FE1350">
        <v>590</v>
      </c>
      <c r="FF1350">
        <v>594</v>
      </c>
      <c r="FG1350">
        <v>594</v>
      </c>
      <c r="FH1350">
        <v>594</v>
      </c>
      <c r="FI1350">
        <v>597</v>
      </c>
      <c r="FJ1350">
        <v>602</v>
      </c>
      <c r="FK1350">
        <v>606</v>
      </c>
      <c r="FL1350">
        <v>615</v>
      </c>
      <c r="FM1350">
        <v>615</v>
      </c>
      <c r="FN1350">
        <v>615</v>
      </c>
      <c r="FO1350">
        <v>646</v>
      </c>
      <c r="FP1350">
        <v>660</v>
      </c>
      <c r="FQ1350">
        <v>672</v>
      </c>
      <c r="FR1350">
        <v>683</v>
      </c>
      <c r="FS1350">
        <v>694</v>
      </c>
      <c r="FT1350">
        <v>712</v>
      </c>
      <c r="FU1350">
        <v>726</v>
      </c>
      <c r="FV1350">
        <v>733</v>
      </c>
      <c r="FW1350">
        <v>755</v>
      </c>
      <c r="FX1350">
        <v>763</v>
      </c>
      <c r="FY1350">
        <v>785</v>
      </c>
      <c r="FZ1350">
        <v>801</v>
      </c>
      <c r="GA1350">
        <v>811</v>
      </c>
      <c r="GB1350">
        <v>837</v>
      </c>
    </row>
    <row r="1351" spans="2:184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2</v>
      </c>
      <c r="BL1351">
        <v>2</v>
      </c>
      <c r="BM1351">
        <v>2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2</v>
      </c>
      <c r="BU1351">
        <v>2</v>
      </c>
      <c r="BV1351">
        <v>2</v>
      </c>
      <c r="BW1351">
        <v>2</v>
      </c>
      <c r="BX1351">
        <v>2</v>
      </c>
      <c r="BY1351">
        <v>2</v>
      </c>
      <c r="BZ1351">
        <v>4</v>
      </c>
      <c r="CA1351">
        <v>4</v>
      </c>
      <c r="CB1351">
        <v>4</v>
      </c>
      <c r="CC1351">
        <v>4</v>
      </c>
      <c r="CD1351">
        <v>4</v>
      </c>
      <c r="CE1351">
        <v>4</v>
      </c>
      <c r="CF1351">
        <v>4</v>
      </c>
      <c r="CG1351">
        <v>4</v>
      </c>
      <c r="CH1351">
        <v>4</v>
      </c>
      <c r="CI1351">
        <v>4</v>
      </c>
      <c r="CJ1351">
        <v>4</v>
      </c>
      <c r="CK1351">
        <v>4</v>
      </c>
      <c r="CL1351">
        <v>7</v>
      </c>
      <c r="CM1351">
        <v>5</v>
      </c>
      <c r="CN1351">
        <v>7</v>
      </c>
      <c r="CO1351">
        <v>7</v>
      </c>
      <c r="CP1351">
        <v>7</v>
      </c>
      <c r="CQ1351">
        <v>7</v>
      </c>
      <c r="CR1351">
        <v>6</v>
      </c>
      <c r="CS1351">
        <v>6</v>
      </c>
      <c r="CT1351">
        <v>7</v>
      </c>
      <c r="CU1351">
        <v>7</v>
      </c>
      <c r="CV1351">
        <v>7</v>
      </c>
      <c r="CW1351">
        <v>7</v>
      </c>
      <c r="CX1351">
        <v>7</v>
      </c>
      <c r="CY1351">
        <v>7</v>
      </c>
      <c r="CZ1351">
        <v>8</v>
      </c>
      <c r="DA1351">
        <v>8</v>
      </c>
      <c r="DB1351">
        <v>8</v>
      </c>
      <c r="DC1351">
        <v>8</v>
      </c>
      <c r="DD1351">
        <v>9</v>
      </c>
      <c r="DE1351">
        <v>8</v>
      </c>
      <c r="DF1351">
        <v>8</v>
      </c>
      <c r="DG1351">
        <v>8</v>
      </c>
      <c r="DH1351">
        <v>8</v>
      </c>
      <c r="DI1351">
        <v>8</v>
      </c>
      <c r="DJ1351">
        <v>8</v>
      </c>
      <c r="DK1351">
        <v>8</v>
      </c>
      <c r="DL1351">
        <v>8</v>
      </c>
      <c r="DM1351">
        <v>8</v>
      </c>
      <c r="DN1351">
        <v>8</v>
      </c>
      <c r="DO1351">
        <v>8</v>
      </c>
      <c r="DP1351">
        <v>8</v>
      </c>
      <c r="DQ1351">
        <v>8</v>
      </c>
      <c r="DR1351">
        <v>8</v>
      </c>
      <c r="DS1351">
        <v>8</v>
      </c>
      <c r="DT1351">
        <v>8</v>
      </c>
      <c r="DU1351">
        <v>9</v>
      </c>
      <c r="DV1351">
        <v>9</v>
      </c>
      <c r="DW1351">
        <v>9</v>
      </c>
      <c r="DX1351">
        <v>9</v>
      </c>
      <c r="DY1351">
        <v>9</v>
      </c>
      <c r="DZ1351">
        <v>9</v>
      </c>
      <c r="EA1351">
        <v>10</v>
      </c>
      <c r="EB1351">
        <v>10</v>
      </c>
      <c r="EC1351">
        <v>10</v>
      </c>
      <c r="ED1351">
        <v>11</v>
      </c>
      <c r="EE1351">
        <v>11</v>
      </c>
      <c r="EF1351">
        <v>11</v>
      </c>
      <c r="EG1351">
        <v>11</v>
      </c>
      <c r="EH1351">
        <v>11</v>
      </c>
      <c r="EI1351">
        <v>12</v>
      </c>
      <c r="EJ1351">
        <v>12</v>
      </c>
      <c r="EK1351">
        <v>14</v>
      </c>
      <c r="EL1351">
        <v>14</v>
      </c>
      <c r="EM1351">
        <v>16</v>
      </c>
      <c r="EN1351">
        <v>19</v>
      </c>
      <c r="EO1351">
        <v>21</v>
      </c>
      <c r="EP1351">
        <v>21</v>
      </c>
      <c r="EQ1351">
        <v>22</v>
      </c>
      <c r="ER1351">
        <v>24</v>
      </c>
      <c r="ES1351">
        <v>24</v>
      </c>
      <c r="ET1351">
        <v>25</v>
      </c>
      <c r="EU1351">
        <v>25</v>
      </c>
      <c r="EV1351">
        <v>26</v>
      </c>
      <c r="EW1351">
        <v>26</v>
      </c>
      <c r="EX1351">
        <v>26</v>
      </c>
      <c r="EY1351">
        <v>27</v>
      </c>
      <c r="EZ1351">
        <v>27</v>
      </c>
      <c r="FA1351">
        <v>27</v>
      </c>
      <c r="FB1351">
        <v>27</v>
      </c>
      <c r="FC1351">
        <v>27</v>
      </c>
      <c r="FD1351">
        <v>28</v>
      </c>
      <c r="FE1351">
        <v>29</v>
      </c>
      <c r="FF1351">
        <v>30</v>
      </c>
      <c r="FG1351">
        <v>30</v>
      </c>
      <c r="FH1351">
        <v>30</v>
      </c>
      <c r="FI1351">
        <v>31</v>
      </c>
      <c r="FJ1351">
        <v>32</v>
      </c>
      <c r="FK1351">
        <v>33</v>
      </c>
      <c r="FL1351">
        <v>34</v>
      </c>
      <c r="FM1351">
        <v>34</v>
      </c>
      <c r="FN1351">
        <v>34</v>
      </c>
      <c r="FO1351">
        <v>35</v>
      </c>
      <c r="FP1351">
        <v>35</v>
      </c>
      <c r="FQ1351">
        <v>36</v>
      </c>
      <c r="FR1351">
        <v>37</v>
      </c>
      <c r="FS1351">
        <v>38</v>
      </c>
      <c r="FT1351">
        <v>41</v>
      </c>
      <c r="FU1351">
        <v>44</v>
      </c>
      <c r="FV1351">
        <v>46</v>
      </c>
      <c r="FW1351">
        <v>47</v>
      </c>
      <c r="FX1351">
        <v>48</v>
      </c>
      <c r="FY1351">
        <v>49</v>
      </c>
      <c r="FZ1351">
        <v>52</v>
      </c>
      <c r="GA1351">
        <v>54</v>
      </c>
      <c r="GB1351">
        <v>54</v>
      </c>
    </row>
    <row r="1352" spans="2:184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4</v>
      </c>
      <c r="BW1352">
        <v>4</v>
      </c>
      <c r="BX1352">
        <v>4</v>
      </c>
      <c r="BY1352">
        <v>4</v>
      </c>
      <c r="BZ1352">
        <v>13</v>
      </c>
      <c r="CA1352">
        <v>13</v>
      </c>
      <c r="CB1352">
        <v>13</v>
      </c>
      <c r="CC1352">
        <v>15</v>
      </c>
      <c r="CD1352">
        <v>15</v>
      </c>
      <c r="CE1352">
        <v>17</v>
      </c>
      <c r="CF1352">
        <v>17</v>
      </c>
      <c r="CG1352">
        <v>17</v>
      </c>
      <c r="CH1352">
        <v>26</v>
      </c>
      <c r="CI1352">
        <v>26</v>
      </c>
      <c r="CJ1352">
        <v>23</v>
      </c>
      <c r="CK1352">
        <v>24</v>
      </c>
      <c r="CL1352">
        <v>27</v>
      </c>
      <c r="CM1352">
        <v>29</v>
      </c>
      <c r="CN1352">
        <v>29</v>
      </c>
      <c r="CO1352">
        <v>29</v>
      </c>
      <c r="CP1352">
        <v>29</v>
      </c>
      <c r="CQ1352">
        <v>29</v>
      </c>
      <c r="CR1352">
        <v>30</v>
      </c>
      <c r="CS1352">
        <v>30</v>
      </c>
      <c r="CT1352">
        <v>31</v>
      </c>
      <c r="CU1352">
        <v>33</v>
      </c>
      <c r="CV1352">
        <v>33</v>
      </c>
      <c r="CW1352">
        <v>33</v>
      </c>
      <c r="CX1352">
        <v>33</v>
      </c>
      <c r="CY1352">
        <v>33</v>
      </c>
      <c r="CZ1352">
        <v>31</v>
      </c>
      <c r="DA1352">
        <v>31</v>
      </c>
      <c r="DB1352">
        <v>31</v>
      </c>
      <c r="DC1352">
        <v>31</v>
      </c>
      <c r="DD1352">
        <v>31</v>
      </c>
      <c r="DE1352">
        <v>31</v>
      </c>
      <c r="DF1352">
        <v>31</v>
      </c>
      <c r="DG1352">
        <v>32</v>
      </c>
      <c r="DH1352">
        <v>32</v>
      </c>
      <c r="DI1352">
        <v>32</v>
      </c>
      <c r="DJ1352">
        <v>32</v>
      </c>
      <c r="DK1352">
        <v>33</v>
      </c>
      <c r="DL1352">
        <v>37</v>
      </c>
      <c r="DM1352">
        <v>37</v>
      </c>
      <c r="DN1352">
        <v>38</v>
      </c>
      <c r="DO1352">
        <v>38</v>
      </c>
      <c r="DP1352">
        <v>38</v>
      </c>
      <c r="DQ1352">
        <v>38</v>
      </c>
      <c r="DR1352">
        <v>39</v>
      </c>
      <c r="DS1352">
        <v>39</v>
      </c>
      <c r="DT1352">
        <v>39</v>
      </c>
      <c r="DU1352">
        <v>39</v>
      </c>
      <c r="DV1352">
        <v>39</v>
      </c>
      <c r="DW1352">
        <v>39</v>
      </c>
      <c r="DX1352">
        <v>39</v>
      </c>
      <c r="DY1352">
        <v>39</v>
      </c>
      <c r="DZ1352">
        <v>39</v>
      </c>
      <c r="EA1352">
        <v>39</v>
      </c>
      <c r="EB1352">
        <v>39</v>
      </c>
      <c r="EC1352">
        <v>39</v>
      </c>
      <c r="ED1352">
        <v>39</v>
      </c>
      <c r="EE1352">
        <v>39</v>
      </c>
      <c r="EF1352">
        <v>40</v>
      </c>
      <c r="EG1352">
        <v>40</v>
      </c>
      <c r="EH1352">
        <v>40</v>
      </c>
      <c r="EI1352">
        <v>41</v>
      </c>
      <c r="EJ1352">
        <v>42</v>
      </c>
      <c r="EK1352">
        <v>42</v>
      </c>
      <c r="EL1352">
        <v>42</v>
      </c>
      <c r="EM1352">
        <v>42</v>
      </c>
      <c r="EN1352">
        <v>43</v>
      </c>
      <c r="EO1352">
        <v>43</v>
      </c>
      <c r="EP1352">
        <v>43</v>
      </c>
      <c r="EQ1352">
        <v>43</v>
      </c>
      <c r="ER1352">
        <v>44</v>
      </c>
      <c r="ES1352">
        <v>44</v>
      </c>
      <c r="ET1352">
        <v>44</v>
      </c>
      <c r="EU1352">
        <v>44</v>
      </c>
      <c r="EV1352">
        <v>44</v>
      </c>
      <c r="EW1352">
        <v>45</v>
      </c>
      <c r="EX1352">
        <v>47</v>
      </c>
      <c r="EY1352">
        <v>48</v>
      </c>
      <c r="EZ1352">
        <v>49</v>
      </c>
      <c r="FA1352">
        <v>49</v>
      </c>
      <c r="FB1352">
        <v>49</v>
      </c>
      <c r="FC1352">
        <v>54</v>
      </c>
      <c r="FD1352">
        <v>55</v>
      </c>
      <c r="FE1352">
        <v>59</v>
      </c>
      <c r="FF1352">
        <v>60</v>
      </c>
      <c r="FG1352">
        <v>61</v>
      </c>
      <c r="FH1352">
        <v>61</v>
      </c>
      <c r="FI1352">
        <v>62</v>
      </c>
      <c r="FJ1352">
        <v>62</v>
      </c>
      <c r="FK1352">
        <v>64</v>
      </c>
      <c r="FL1352">
        <v>67</v>
      </c>
      <c r="FM1352">
        <v>67</v>
      </c>
      <c r="FN1352">
        <v>67</v>
      </c>
      <c r="FO1352">
        <v>69</v>
      </c>
      <c r="FP1352">
        <v>71</v>
      </c>
      <c r="FQ1352">
        <v>71</v>
      </c>
      <c r="FR1352">
        <v>73</v>
      </c>
      <c r="FS1352">
        <v>78</v>
      </c>
      <c r="FT1352">
        <v>81</v>
      </c>
      <c r="FU1352">
        <v>86</v>
      </c>
      <c r="FV1352">
        <v>93</v>
      </c>
      <c r="FW1352">
        <v>101</v>
      </c>
      <c r="FX1352">
        <v>105</v>
      </c>
      <c r="FY1352">
        <v>106</v>
      </c>
      <c r="FZ1352">
        <v>111</v>
      </c>
      <c r="GA1352">
        <v>115</v>
      </c>
      <c r="GB1352">
        <v>116</v>
      </c>
    </row>
    <row r="1353" spans="2:184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4</v>
      </c>
      <c r="BW1353">
        <v>4</v>
      </c>
      <c r="BX1353">
        <v>4</v>
      </c>
      <c r="BY1353">
        <v>4</v>
      </c>
      <c r="BZ1353">
        <v>7</v>
      </c>
      <c r="CA1353">
        <v>7</v>
      </c>
      <c r="CB1353">
        <v>7</v>
      </c>
      <c r="CC1353">
        <v>7</v>
      </c>
      <c r="CD1353">
        <v>7</v>
      </c>
      <c r="CE1353">
        <v>9</v>
      </c>
      <c r="CF1353">
        <v>9</v>
      </c>
      <c r="CG1353">
        <v>9</v>
      </c>
      <c r="CH1353">
        <v>13</v>
      </c>
      <c r="CI1353">
        <v>13</v>
      </c>
      <c r="CJ1353">
        <v>14</v>
      </c>
      <c r="CK1353">
        <v>12</v>
      </c>
      <c r="CL1353">
        <v>12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3</v>
      </c>
      <c r="CS1353">
        <v>13</v>
      </c>
      <c r="CT1353">
        <v>17</v>
      </c>
      <c r="CU1353">
        <v>17</v>
      </c>
      <c r="CV1353">
        <v>17</v>
      </c>
      <c r="CW1353">
        <v>17</v>
      </c>
      <c r="CX1353">
        <v>17</v>
      </c>
      <c r="CY1353">
        <v>17</v>
      </c>
      <c r="CZ1353">
        <v>17</v>
      </c>
      <c r="DA1353">
        <v>17</v>
      </c>
      <c r="DB1353">
        <v>17</v>
      </c>
      <c r="DC1353">
        <v>17</v>
      </c>
      <c r="DD1353">
        <v>17</v>
      </c>
      <c r="DE1353">
        <v>17</v>
      </c>
      <c r="DF1353">
        <v>16</v>
      </c>
      <c r="DG1353">
        <v>16</v>
      </c>
      <c r="DH1353">
        <v>16</v>
      </c>
      <c r="DI1353">
        <v>17</v>
      </c>
      <c r="DJ1353">
        <v>17</v>
      </c>
      <c r="DK1353">
        <v>17</v>
      </c>
      <c r="DL1353">
        <v>17</v>
      </c>
      <c r="DM1353">
        <v>17</v>
      </c>
      <c r="DN1353">
        <v>18</v>
      </c>
      <c r="DO1353">
        <v>18</v>
      </c>
      <c r="DP1353">
        <v>18</v>
      </c>
      <c r="DQ1353">
        <v>18</v>
      </c>
      <c r="DR1353">
        <v>18</v>
      </c>
      <c r="DS1353">
        <v>19</v>
      </c>
      <c r="DT1353">
        <v>20</v>
      </c>
      <c r="DU1353">
        <v>20</v>
      </c>
      <c r="DV1353">
        <v>20</v>
      </c>
      <c r="DW1353">
        <v>20</v>
      </c>
      <c r="DX1353">
        <v>20</v>
      </c>
      <c r="DY1353">
        <v>20</v>
      </c>
      <c r="DZ1353">
        <v>22</v>
      </c>
      <c r="EA1353">
        <v>23</v>
      </c>
      <c r="EB1353">
        <v>23</v>
      </c>
      <c r="EC1353">
        <v>23</v>
      </c>
      <c r="ED1353">
        <v>25</v>
      </c>
      <c r="EE1353">
        <v>25</v>
      </c>
      <c r="EF1353">
        <v>25</v>
      </c>
      <c r="EG1353">
        <v>26</v>
      </c>
      <c r="EH1353">
        <v>26</v>
      </c>
      <c r="EI1353">
        <v>28</v>
      </c>
      <c r="EJ1353">
        <v>28</v>
      </c>
      <c r="EK1353">
        <v>28</v>
      </c>
      <c r="EL1353">
        <v>28</v>
      </c>
      <c r="EM1353">
        <v>28</v>
      </c>
      <c r="EN1353">
        <v>28</v>
      </c>
      <c r="EO1353">
        <v>28</v>
      </c>
      <c r="EP1353">
        <v>28</v>
      </c>
      <c r="EQ1353">
        <v>28</v>
      </c>
      <c r="ER1353">
        <v>30</v>
      </c>
      <c r="ES1353">
        <v>30</v>
      </c>
      <c r="ET1353">
        <v>30</v>
      </c>
      <c r="EU1353">
        <v>30</v>
      </c>
      <c r="EV1353">
        <v>30</v>
      </c>
      <c r="EW1353">
        <v>31</v>
      </c>
      <c r="EX1353">
        <v>31</v>
      </c>
      <c r="EY1353">
        <v>31</v>
      </c>
      <c r="EZ1353">
        <v>32</v>
      </c>
      <c r="FA1353">
        <v>34</v>
      </c>
      <c r="FB1353">
        <v>36</v>
      </c>
      <c r="FC1353">
        <v>37</v>
      </c>
      <c r="FD1353">
        <v>38</v>
      </c>
      <c r="FE1353">
        <v>38</v>
      </c>
      <c r="FF1353">
        <v>38</v>
      </c>
      <c r="FG1353">
        <v>38</v>
      </c>
      <c r="FH1353">
        <v>38</v>
      </c>
      <c r="FI1353">
        <v>38</v>
      </c>
      <c r="FJ1353">
        <v>39</v>
      </c>
      <c r="FK1353">
        <v>40</v>
      </c>
      <c r="FL1353">
        <v>40</v>
      </c>
      <c r="FM1353">
        <v>40</v>
      </c>
      <c r="FN1353">
        <v>40</v>
      </c>
      <c r="FO1353">
        <v>43</v>
      </c>
      <c r="FP1353">
        <v>43</v>
      </c>
      <c r="FQ1353">
        <v>43</v>
      </c>
      <c r="FR1353">
        <v>43</v>
      </c>
      <c r="FS1353">
        <v>43</v>
      </c>
      <c r="FT1353">
        <v>43</v>
      </c>
      <c r="FU1353">
        <v>47</v>
      </c>
      <c r="FV1353">
        <v>48</v>
      </c>
      <c r="FW1353">
        <v>48</v>
      </c>
      <c r="FX1353">
        <v>50</v>
      </c>
      <c r="FY1353">
        <v>52</v>
      </c>
      <c r="FZ1353">
        <v>57</v>
      </c>
      <c r="GA1353">
        <v>58</v>
      </c>
      <c r="GB1353">
        <v>58</v>
      </c>
    </row>
    <row r="1354" spans="2:184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6</v>
      </c>
      <c r="CI1354">
        <v>6</v>
      </c>
      <c r="CJ1354">
        <v>5</v>
      </c>
      <c r="CK1354">
        <v>5</v>
      </c>
      <c r="CL1354">
        <v>7</v>
      </c>
      <c r="CM1354">
        <v>7</v>
      </c>
      <c r="CN1354">
        <v>7</v>
      </c>
      <c r="CO1354">
        <v>7</v>
      </c>
      <c r="CP1354">
        <v>7</v>
      </c>
      <c r="CQ1354">
        <v>7</v>
      </c>
      <c r="CR1354">
        <v>7</v>
      </c>
      <c r="CS1354">
        <v>7</v>
      </c>
      <c r="CT1354">
        <v>7</v>
      </c>
      <c r="CU1354">
        <v>7</v>
      </c>
      <c r="CV1354">
        <v>7</v>
      </c>
      <c r="CW1354">
        <v>7</v>
      </c>
      <c r="CX1354">
        <v>7</v>
      </c>
      <c r="CY1354">
        <v>7</v>
      </c>
      <c r="CZ1354">
        <v>7</v>
      </c>
      <c r="DA1354">
        <v>9</v>
      </c>
      <c r="DB1354">
        <v>9</v>
      </c>
      <c r="DC1354">
        <v>9</v>
      </c>
      <c r="DD1354">
        <v>9</v>
      </c>
      <c r="DE1354">
        <v>9</v>
      </c>
      <c r="DF1354">
        <v>9</v>
      </c>
      <c r="DG1354">
        <v>10</v>
      </c>
      <c r="DH1354">
        <v>10</v>
      </c>
      <c r="DI1354">
        <v>10</v>
      </c>
      <c r="DJ1354">
        <v>10</v>
      </c>
      <c r="DK1354">
        <v>9</v>
      </c>
      <c r="DL1354">
        <v>9</v>
      </c>
      <c r="DM1354">
        <v>9</v>
      </c>
      <c r="DN1354">
        <v>9</v>
      </c>
      <c r="DO1354">
        <v>9</v>
      </c>
      <c r="DP1354">
        <v>9</v>
      </c>
      <c r="DQ1354">
        <v>9</v>
      </c>
      <c r="DR1354">
        <v>10</v>
      </c>
      <c r="DS1354">
        <v>10</v>
      </c>
      <c r="DT1354">
        <v>10</v>
      </c>
      <c r="DU1354">
        <v>10</v>
      </c>
      <c r="DV1354">
        <v>11</v>
      </c>
      <c r="DW1354">
        <v>11</v>
      </c>
      <c r="DX1354">
        <v>11</v>
      </c>
      <c r="DY1354">
        <v>11</v>
      </c>
      <c r="DZ1354">
        <v>11</v>
      </c>
      <c r="EA1354">
        <v>11</v>
      </c>
      <c r="EB1354">
        <v>11</v>
      </c>
      <c r="EC1354">
        <v>11</v>
      </c>
      <c r="ED1354">
        <v>12</v>
      </c>
      <c r="EE1354">
        <v>12</v>
      </c>
      <c r="EF1354">
        <v>13</v>
      </c>
      <c r="EG1354">
        <v>13</v>
      </c>
      <c r="EH1354">
        <v>13</v>
      </c>
      <c r="EI1354">
        <v>13</v>
      </c>
      <c r="EJ1354">
        <v>14</v>
      </c>
      <c r="EK1354">
        <v>14</v>
      </c>
      <c r="EL1354">
        <v>14</v>
      </c>
      <c r="EM1354">
        <v>14</v>
      </c>
      <c r="EN1354">
        <v>14</v>
      </c>
      <c r="EO1354">
        <v>14</v>
      </c>
      <c r="EP1354">
        <v>14</v>
      </c>
      <c r="EQ1354">
        <v>14</v>
      </c>
      <c r="ER1354">
        <v>14</v>
      </c>
      <c r="ES1354">
        <v>14</v>
      </c>
      <c r="ET1354">
        <v>14</v>
      </c>
      <c r="EU1354">
        <v>14</v>
      </c>
      <c r="EV1354">
        <v>14</v>
      </c>
      <c r="EW1354">
        <v>15</v>
      </c>
      <c r="EX1354">
        <v>15</v>
      </c>
      <c r="EY1354">
        <v>16</v>
      </c>
      <c r="EZ1354">
        <v>16</v>
      </c>
      <c r="FA1354">
        <v>16</v>
      </c>
      <c r="FB1354">
        <v>17</v>
      </c>
      <c r="FC1354">
        <v>17</v>
      </c>
      <c r="FD1354">
        <v>17</v>
      </c>
      <c r="FE1354">
        <v>17</v>
      </c>
      <c r="FF1354">
        <v>17</v>
      </c>
      <c r="FG1354">
        <v>17</v>
      </c>
      <c r="FH1354">
        <v>17</v>
      </c>
      <c r="FI1354">
        <v>17</v>
      </c>
      <c r="FJ1354">
        <v>17</v>
      </c>
      <c r="FK1354">
        <v>17</v>
      </c>
      <c r="FL1354">
        <v>17</v>
      </c>
      <c r="FM1354">
        <v>17</v>
      </c>
      <c r="FN1354">
        <v>17</v>
      </c>
      <c r="FO1354">
        <v>17</v>
      </c>
      <c r="FP1354">
        <v>17</v>
      </c>
      <c r="FQ1354">
        <v>17</v>
      </c>
      <c r="FR1354">
        <v>17</v>
      </c>
      <c r="FS1354">
        <v>19</v>
      </c>
      <c r="FT1354">
        <v>19</v>
      </c>
      <c r="FU1354">
        <v>19</v>
      </c>
      <c r="FV1354">
        <v>19</v>
      </c>
      <c r="FW1354">
        <v>20</v>
      </c>
      <c r="FX1354">
        <v>20</v>
      </c>
      <c r="FY1354">
        <v>21</v>
      </c>
      <c r="FZ1354">
        <v>22</v>
      </c>
      <c r="GA1354">
        <v>24</v>
      </c>
      <c r="GB1354">
        <v>24</v>
      </c>
    </row>
    <row r="1355" spans="2:184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2</v>
      </c>
      <c r="BQ1355">
        <v>2</v>
      </c>
      <c r="BR1355">
        <v>2</v>
      </c>
      <c r="BS1355">
        <v>2</v>
      </c>
      <c r="BT1355">
        <v>2</v>
      </c>
      <c r="BU1355">
        <v>2</v>
      </c>
      <c r="BV1355">
        <v>2</v>
      </c>
      <c r="BW1355">
        <v>2</v>
      </c>
      <c r="BX1355">
        <v>2</v>
      </c>
      <c r="BY1355">
        <v>2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1</v>
      </c>
      <c r="CF1355">
        <v>1</v>
      </c>
      <c r="CG1355">
        <v>1</v>
      </c>
      <c r="CH1355">
        <v>2</v>
      </c>
      <c r="CI1355">
        <v>2</v>
      </c>
      <c r="CJ1355">
        <v>3</v>
      </c>
      <c r="CK1355">
        <v>1</v>
      </c>
      <c r="CL1355">
        <v>1</v>
      </c>
      <c r="CM1355">
        <v>1</v>
      </c>
      <c r="CN1355">
        <v>2</v>
      </c>
      <c r="CO1355">
        <v>1</v>
      </c>
      <c r="CP1355">
        <v>1</v>
      </c>
      <c r="CQ1355">
        <v>1</v>
      </c>
      <c r="CR1355">
        <v>2</v>
      </c>
      <c r="CS1355">
        <v>2</v>
      </c>
      <c r="CT1355">
        <v>2</v>
      </c>
      <c r="CU1355">
        <v>2</v>
      </c>
      <c r="CV1355">
        <v>2</v>
      </c>
      <c r="CW1355">
        <v>2</v>
      </c>
      <c r="CX1355">
        <v>2</v>
      </c>
      <c r="CY1355">
        <v>2</v>
      </c>
      <c r="CZ1355">
        <v>2</v>
      </c>
      <c r="DA1355">
        <v>2</v>
      </c>
      <c r="DB1355">
        <v>2</v>
      </c>
      <c r="DC1355">
        <v>2</v>
      </c>
      <c r="DD1355">
        <v>2</v>
      </c>
      <c r="DE1355">
        <v>2</v>
      </c>
      <c r="DF1355">
        <v>2</v>
      </c>
      <c r="DG1355">
        <v>2</v>
      </c>
      <c r="DH1355">
        <v>2</v>
      </c>
      <c r="DI1355">
        <v>2</v>
      </c>
      <c r="DJ1355">
        <v>2</v>
      </c>
      <c r="DK1355">
        <v>2</v>
      </c>
      <c r="DL1355">
        <v>2</v>
      </c>
      <c r="DM1355">
        <v>2</v>
      </c>
      <c r="DN1355">
        <v>2</v>
      </c>
      <c r="DO1355">
        <v>2</v>
      </c>
      <c r="DP1355">
        <v>2</v>
      </c>
      <c r="DQ1355">
        <v>2</v>
      </c>
      <c r="DR1355">
        <v>2</v>
      </c>
      <c r="DS1355">
        <v>2</v>
      </c>
      <c r="DT1355">
        <v>2</v>
      </c>
      <c r="DU1355">
        <v>2</v>
      </c>
      <c r="DV1355">
        <v>2</v>
      </c>
      <c r="DW1355">
        <v>3</v>
      </c>
      <c r="DX1355">
        <v>3</v>
      </c>
      <c r="DY1355">
        <v>3</v>
      </c>
      <c r="DZ1355">
        <v>3</v>
      </c>
      <c r="EA1355">
        <v>3</v>
      </c>
      <c r="EB1355">
        <v>3</v>
      </c>
      <c r="EC1355">
        <v>3</v>
      </c>
      <c r="ED1355">
        <v>3</v>
      </c>
      <c r="EE1355">
        <v>3</v>
      </c>
      <c r="EF1355">
        <v>3</v>
      </c>
      <c r="EG1355">
        <v>3</v>
      </c>
      <c r="EH1355">
        <v>3</v>
      </c>
      <c r="EI1355">
        <v>3</v>
      </c>
      <c r="EJ1355">
        <v>3</v>
      </c>
      <c r="EK1355">
        <v>3</v>
      </c>
      <c r="EL1355">
        <v>3</v>
      </c>
      <c r="EM1355">
        <v>3</v>
      </c>
      <c r="EN1355">
        <v>3</v>
      </c>
      <c r="EO1355">
        <v>3</v>
      </c>
      <c r="EP1355">
        <v>3</v>
      </c>
      <c r="EQ1355">
        <v>3</v>
      </c>
      <c r="ER1355">
        <v>3</v>
      </c>
      <c r="ES1355">
        <v>3</v>
      </c>
      <c r="ET1355">
        <v>4</v>
      </c>
      <c r="EU1355">
        <v>4</v>
      </c>
      <c r="EV1355">
        <v>4</v>
      </c>
      <c r="EW1355">
        <v>4</v>
      </c>
      <c r="EX1355">
        <v>4</v>
      </c>
      <c r="EY1355">
        <v>4</v>
      </c>
      <c r="EZ1355">
        <v>4</v>
      </c>
      <c r="FA1355">
        <v>4</v>
      </c>
      <c r="FB1355">
        <v>4</v>
      </c>
      <c r="FC1355">
        <v>6</v>
      </c>
      <c r="FD1355">
        <v>7</v>
      </c>
      <c r="FE1355">
        <v>8</v>
      </c>
      <c r="FF1355">
        <v>8</v>
      </c>
      <c r="FG1355">
        <v>8</v>
      </c>
      <c r="FH1355">
        <v>8</v>
      </c>
      <c r="FI1355">
        <v>8</v>
      </c>
      <c r="FJ1355">
        <v>8</v>
      </c>
      <c r="FK1355">
        <v>8</v>
      </c>
      <c r="FL1355">
        <v>9</v>
      </c>
      <c r="FM1355">
        <v>9</v>
      </c>
      <c r="FN1355">
        <v>9</v>
      </c>
      <c r="FO1355">
        <v>10</v>
      </c>
      <c r="FP1355">
        <v>12</v>
      </c>
      <c r="FQ1355">
        <v>12</v>
      </c>
      <c r="FR1355">
        <v>12</v>
      </c>
      <c r="FS1355">
        <v>15</v>
      </c>
      <c r="FT1355">
        <v>15</v>
      </c>
      <c r="FU1355">
        <v>15</v>
      </c>
      <c r="FV1355">
        <v>15</v>
      </c>
      <c r="FW1355">
        <v>15</v>
      </c>
      <c r="FX1355">
        <v>15</v>
      </c>
      <c r="FY1355">
        <v>16</v>
      </c>
      <c r="FZ1355">
        <v>16</v>
      </c>
      <c r="GA1355">
        <v>16</v>
      </c>
      <c r="GB1355">
        <v>16</v>
      </c>
    </row>
    <row r="1356" spans="2:184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>
        <v>2</v>
      </c>
      <c r="BV1356">
        <v>2</v>
      </c>
      <c r="BW1356">
        <v>2</v>
      </c>
      <c r="BX1356">
        <v>2</v>
      </c>
      <c r="BY1356">
        <v>2</v>
      </c>
      <c r="BZ1356">
        <v>0</v>
      </c>
      <c r="CA1356">
        <v>2</v>
      </c>
      <c r="CB1356">
        <v>2</v>
      </c>
      <c r="CC1356">
        <v>2</v>
      </c>
      <c r="CD1356">
        <v>2</v>
      </c>
      <c r="CE1356">
        <v>3</v>
      </c>
      <c r="CF1356">
        <v>3</v>
      </c>
      <c r="CG1356">
        <v>3</v>
      </c>
      <c r="CH1356">
        <v>3</v>
      </c>
      <c r="CI1356">
        <v>3</v>
      </c>
      <c r="CJ1356">
        <v>3</v>
      </c>
      <c r="CK1356">
        <v>3</v>
      </c>
      <c r="CL1356">
        <v>4</v>
      </c>
      <c r="CM1356">
        <v>5</v>
      </c>
      <c r="CN1356">
        <v>6</v>
      </c>
      <c r="CO1356">
        <v>6</v>
      </c>
      <c r="CP1356">
        <v>6</v>
      </c>
      <c r="CQ1356">
        <v>6</v>
      </c>
      <c r="CR1356">
        <v>6</v>
      </c>
      <c r="CS1356">
        <v>6</v>
      </c>
      <c r="CT1356">
        <v>7</v>
      </c>
      <c r="CU1356">
        <v>7</v>
      </c>
      <c r="CV1356">
        <v>8</v>
      </c>
      <c r="CW1356">
        <v>8</v>
      </c>
      <c r="CX1356">
        <v>8</v>
      </c>
      <c r="CY1356">
        <v>9</v>
      </c>
      <c r="CZ1356">
        <v>9</v>
      </c>
      <c r="DA1356">
        <v>9</v>
      </c>
      <c r="DB1356">
        <v>9</v>
      </c>
      <c r="DC1356">
        <v>9</v>
      </c>
      <c r="DD1356">
        <v>9</v>
      </c>
      <c r="DE1356">
        <v>9</v>
      </c>
      <c r="DF1356">
        <v>11</v>
      </c>
      <c r="DG1356">
        <v>11</v>
      </c>
      <c r="DH1356">
        <v>13</v>
      </c>
      <c r="DI1356">
        <v>13</v>
      </c>
      <c r="DJ1356">
        <v>13</v>
      </c>
      <c r="DK1356">
        <v>13</v>
      </c>
      <c r="DL1356">
        <v>13</v>
      </c>
      <c r="DM1356">
        <v>13</v>
      </c>
      <c r="DN1356">
        <v>14</v>
      </c>
      <c r="DO1356">
        <v>14</v>
      </c>
      <c r="DP1356">
        <v>14</v>
      </c>
      <c r="DQ1356">
        <v>14</v>
      </c>
      <c r="DR1356">
        <v>14</v>
      </c>
      <c r="DS1356">
        <v>15</v>
      </c>
      <c r="DT1356">
        <v>17</v>
      </c>
      <c r="DU1356">
        <v>16</v>
      </c>
      <c r="DV1356">
        <v>16</v>
      </c>
      <c r="DW1356">
        <v>16</v>
      </c>
      <c r="DX1356">
        <v>16</v>
      </c>
      <c r="DY1356">
        <v>16</v>
      </c>
      <c r="DZ1356">
        <v>16</v>
      </c>
      <c r="EA1356">
        <v>17</v>
      </c>
      <c r="EB1356">
        <v>17</v>
      </c>
      <c r="EC1356">
        <v>17</v>
      </c>
      <c r="ED1356">
        <v>17</v>
      </c>
      <c r="EE1356">
        <v>17</v>
      </c>
      <c r="EF1356">
        <v>17</v>
      </c>
      <c r="EG1356">
        <v>17</v>
      </c>
      <c r="EH1356">
        <v>17</v>
      </c>
      <c r="EI1356">
        <v>17</v>
      </c>
      <c r="EJ1356">
        <v>19</v>
      </c>
      <c r="EK1356">
        <v>19</v>
      </c>
      <c r="EL1356">
        <v>19</v>
      </c>
      <c r="EM1356">
        <v>19</v>
      </c>
      <c r="EN1356">
        <v>19</v>
      </c>
      <c r="EO1356">
        <v>19</v>
      </c>
      <c r="EP1356">
        <v>20</v>
      </c>
      <c r="EQ1356">
        <v>21</v>
      </c>
      <c r="ER1356">
        <v>23</v>
      </c>
      <c r="ES1356">
        <v>23</v>
      </c>
      <c r="ET1356">
        <v>23</v>
      </c>
      <c r="EU1356">
        <v>23</v>
      </c>
      <c r="EV1356">
        <v>23</v>
      </c>
      <c r="EW1356">
        <v>23</v>
      </c>
      <c r="EX1356">
        <v>23</v>
      </c>
      <c r="EY1356">
        <v>24</v>
      </c>
      <c r="EZ1356">
        <v>24</v>
      </c>
      <c r="FA1356">
        <v>24</v>
      </c>
      <c r="FB1356">
        <v>24</v>
      </c>
      <c r="FC1356">
        <v>24</v>
      </c>
      <c r="FD1356">
        <v>24</v>
      </c>
      <c r="FE1356">
        <v>24</v>
      </c>
      <c r="FF1356">
        <v>24</v>
      </c>
      <c r="FG1356">
        <v>24</v>
      </c>
      <c r="FH1356">
        <v>24</v>
      </c>
      <c r="FI1356">
        <v>24</v>
      </c>
      <c r="FJ1356">
        <v>24</v>
      </c>
      <c r="FK1356">
        <v>24</v>
      </c>
      <c r="FL1356">
        <v>25</v>
      </c>
      <c r="FM1356">
        <v>25</v>
      </c>
      <c r="FN1356">
        <v>25</v>
      </c>
      <c r="FO1356">
        <v>28</v>
      </c>
      <c r="FP1356">
        <v>28</v>
      </c>
      <c r="FQ1356">
        <v>28</v>
      </c>
      <c r="FR1356">
        <v>28</v>
      </c>
      <c r="FS1356">
        <v>29</v>
      </c>
      <c r="FT1356">
        <v>29</v>
      </c>
      <c r="FU1356">
        <v>30</v>
      </c>
      <c r="FV1356">
        <v>30</v>
      </c>
      <c r="FW1356">
        <v>30</v>
      </c>
      <c r="FX1356">
        <v>31</v>
      </c>
      <c r="FY1356">
        <v>33</v>
      </c>
      <c r="FZ1356">
        <v>35</v>
      </c>
      <c r="GA1356">
        <v>37</v>
      </c>
      <c r="GB1356">
        <v>37</v>
      </c>
    </row>
    <row r="1357" spans="2:184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>
        <v>2</v>
      </c>
      <c r="BV1357">
        <v>6</v>
      </c>
      <c r="BW1357">
        <v>6</v>
      </c>
      <c r="BX1357">
        <v>6</v>
      </c>
      <c r="BY1357">
        <v>6</v>
      </c>
      <c r="BZ1357">
        <v>11</v>
      </c>
      <c r="CA1357">
        <v>11</v>
      </c>
      <c r="CB1357">
        <v>11</v>
      </c>
      <c r="CC1357">
        <v>11</v>
      </c>
      <c r="CD1357">
        <v>11</v>
      </c>
      <c r="CE1357">
        <v>14</v>
      </c>
      <c r="CF1357">
        <v>14</v>
      </c>
      <c r="CG1357">
        <v>14</v>
      </c>
      <c r="CH1357">
        <v>27</v>
      </c>
      <c r="CI1357">
        <v>27</v>
      </c>
      <c r="CJ1357">
        <v>34</v>
      </c>
      <c r="CK1357">
        <v>30</v>
      </c>
      <c r="CL1357">
        <v>31</v>
      </c>
      <c r="CM1357">
        <v>31</v>
      </c>
      <c r="CN1357">
        <v>31</v>
      </c>
      <c r="CO1357">
        <v>33</v>
      </c>
      <c r="CP1357">
        <v>33</v>
      </c>
      <c r="CQ1357">
        <v>33</v>
      </c>
      <c r="CR1357">
        <v>34</v>
      </c>
      <c r="CS1357">
        <v>36</v>
      </c>
      <c r="CT1357">
        <v>40</v>
      </c>
      <c r="CU1357">
        <v>43</v>
      </c>
      <c r="CV1357">
        <v>48</v>
      </c>
      <c r="CW1357">
        <v>50</v>
      </c>
      <c r="CX1357">
        <v>51</v>
      </c>
      <c r="CY1357">
        <v>51</v>
      </c>
      <c r="CZ1357">
        <v>53</v>
      </c>
      <c r="DA1357">
        <v>55</v>
      </c>
      <c r="DB1357">
        <v>55</v>
      </c>
      <c r="DC1357">
        <v>56</v>
      </c>
      <c r="DD1357">
        <v>56</v>
      </c>
      <c r="DE1357">
        <v>68</v>
      </c>
      <c r="DF1357">
        <v>72</v>
      </c>
      <c r="DG1357">
        <v>74</v>
      </c>
      <c r="DH1357">
        <v>79</v>
      </c>
      <c r="DI1357">
        <v>82</v>
      </c>
      <c r="DJ1357">
        <v>82</v>
      </c>
      <c r="DK1357">
        <v>83</v>
      </c>
      <c r="DL1357">
        <v>86</v>
      </c>
      <c r="DM1357">
        <v>86</v>
      </c>
      <c r="DN1357">
        <v>89</v>
      </c>
      <c r="DO1357">
        <v>92</v>
      </c>
      <c r="DP1357">
        <v>93</v>
      </c>
      <c r="DQ1357">
        <v>93</v>
      </c>
      <c r="DR1357">
        <v>98</v>
      </c>
      <c r="DS1357">
        <v>99</v>
      </c>
      <c r="DT1357">
        <v>101</v>
      </c>
      <c r="DU1357">
        <v>101</v>
      </c>
      <c r="DV1357">
        <v>101</v>
      </c>
      <c r="DW1357">
        <v>104</v>
      </c>
      <c r="DX1357">
        <v>104</v>
      </c>
      <c r="DY1357">
        <v>104</v>
      </c>
      <c r="DZ1357">
        <v>105</v>
      </c>
      <c r="EA1357">
        <v>109</v>
      </c>
      <c r="EB1357">
        <v>109</v>
      </c>
      <c r="EC1357">
        <v>111</v>
      </c>
      <c r="ED1357">
        <v>111</v>
      </c>
      <c r="EE1357">
        <v>111</v>
      </c>
      <c r="EF1357">
        <v>115</v>
      </c>
      <c r="EG1357">
        <v>119</v>
      </c>
      <c r="EH1357">
        <v>119</v>
      </c>
      <c r="EI1357">
        <v>119</v>
      </c>
      <c r="EJ1357">
        <v>119</v>
      </c>
      <c r="EK1357">
        <v>121</v>
      </c>
      <c r="EL1357">
        <v>121</v>
      </c>
      <c r="EM1357">
        <v>121</v>
      </c>
      <c r="EN1357">
        <v>124</v>
      </c>
      <c r="EO1357">
        <v>127</v>
      </c>
      <c r="EP1357">
        <v>127</v>
      </c>
      <c r="EQ1357">
        <v>128</v>
      </c>
      <c r="ER1357">
        <v>131</v>
      </c>
      <c r="ES1357">
        <v>131</v>
      </c>
      <c r="ET1357">
        <v>135</v>
      </c>
      <c r="EU1357">
        <v>135</v>
      </c>
      <c r="EV1357">
        <v>136</v>
      </c>
      <c r="EW1357">
        <v>138</v>
      </c>
      <c r="EX1357">
        <v>141</v>
      </c>
      <c r="EY1357">
        <v>144</v>
      </c>
      <c r="EZ1357">
        <v>144</v>
      </c>
      <c r="FA1357">
        <v>145</v>
      </c>
      <c r="FB1357">
        <v>148</v>
      </c>
      <c r="FC1357">
        <v>148</v>
      </c>
      <c r="FD1357">
        <v>148</v>
      </c>
      <c r="FE1357">
        <v>149</v>
      </c>
      <c r="FF1357">
        <v>148</v>
      </c>
      <c r="FG1357">
        <v>148</v>
      </c>
      <c r="FH1357">
        <v>149</v>
      </c>
      <c r="FI1357">
        <v>150</v>
      </c>
      <c r="FJ1357">
        <v>151</v>
      </c>
      <c r="FK1357">
        <v>152</v>
      </c>
      <c r="FL1357">
        <v>154</v>
      </c>
      <c r="FM1357">
        <v>154</v>
      </c>
      <c r="FN1357">
        <v>154</v>
      </c>
      <c r="FO1357">
        <v>159</v>
      </c>
      <c r="FP1357">
        <v>165</v>
      </c>
      <c r="FQ1357">
        <v>166</v>
      </c>
      <c r="FR1357">
        <v>166</v>
      </c>
      <c r="FS1357">
        <v>169</v>
      </c>
      <c r="FT1357">
        <v>173</v>
      </c>
      <c r="FU1357">
        <v>173</v>
      </c>
      <c r="FV1357">
        <v>174</v>
      </c>
      <c r="FW1357">
        <v>180</v>
      </c>
      <c r="FX1357">
        <v>184</v>
      </c>
      <c r="FY1357">
        <v>186</v>
      </c>
      <c r="FZ1357">
        <v>190</v>
      </c>
      <c r="GA1357">
        <v>195</v>
      </c>
      <c r="GB1357">
        <v>197</v>
      </c>
    </row>
    <row r="1358" spans="2:184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1</v>
      </c>
      <c r="BU1358">
        <v>1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1</v>
      </c>
      <c r="CB1358">
        <v>1</v>
      </c>
      <c r="CC1358">
        <v>1</v>
      </c>
      <c r="CD1358">
        <v>1</v>
      </c>
      <c r="CE1358">
        <v>2</v>
      </c>
      <c r="CF1358">
        <v>2</v>
      </c>
      <c r="CG1358">
        <v>2</v>
      </c>
      <c r="CH1358">
        <v>11</v>
      </c>
      <c r="CI1358">
        <v>11</v>
      </c>
      <c r="CJ1358">
        <v>22</v>
      </c>
      <c r="CK1358">
        <v>24</v>
      </c>
      <c r="CL1358">
        <v>27</v>
      </c>
      <c r="CM1358">
        <v>51</v>
      </c>
      <c r="CN1358">
        <v>62</v>
      </c>
      <c r="CO1358">
        <v>73</v>
      </c>
      <c r="CP1358">
        <v>72</v>
      </c>
      <c r="CQ1358">
        <v>74</v>
      </c>
      <c r="CR1358">
        <v>91</v>
      </c>
      <c r="CS1358">
        <v>92</v>
      </c>
      <c r="CT1358">
        <v>98</v>
      </c>
      <c r="CU1358">
        <v>103</v>
      </c>
      <c r="CV1358">
        <v>104</v>
      </c>
      <c r="CW1358">
        <v>103</v>
      </c>
      <c r="CX1358">
        <v>113</v>
      </c>
      <c r="CY1358">
        <v>114</v>
      </c>
      <c r="CZ1358">
        <v>116</v>
      </c>
      <c r="DA1358">
        <v>141</v>
      </c>
      <c r="DB1358">
        <v>141</v>
      </c>
      <c r="DC1358">
        <v>143</v>
      </c>
      <c r="DD1358">
        <v>167</v>
      </c>
      <c r="DE1358">
        <v>181</v>
      </c>
      <c r="DF1358">
        <v>183</v>
      </c>
      <c r="DG1358">
        <v>188</v>
      </c>
      <c r="DH1358">
        <v>192</v>
      </c>
      <c r="DI1358">
        <v>195</v>
      </c>
      <c r="DJ1358">
        <v>195</v>
      </c>
      <c r="DK1358">
        <v>201</v>
      </c>
      <c r="DL1358">
        <v>200</v>
      </c>
      <c r="DM1358">
        <v>200</v>
      </c>
      <c r="DN1358">
        <v>205</v>
      </c>
      <c r="DO1358">
        <v>212</v>
      </c>
      <c r="DP1358">
        <v>217</v>
      </c>
      <c r="DQ1358">
        <v>217</v>
      </c>
      <c r="DR1358">
        <v>217</v>
      </c>
      <c r="DS1358">
        <v>217</v>
      </c>
      <c r="DT1358">
        <v>217</v>
      </c>
      <c r="DU1358">
        <v>218</v>
      </c>
      <c r="DV1358">
        <v>219</v>
      </c>
      <c r="DW1358">
        <v>218</v>
      </c>
      <c r="DX1358">
        <v>218</v>
      </c>
      <c r="DY1358">
        <v>218</v>
      </c>
      <c r="DZ1358">
        <v>224</v>
      </c>
      <c r="EA1358">
        <v>226</v>
      </c>
      <c r="EB1358">
        <v>227</v>
      </c>
      <c r="EC1358">
        <v>228</v>
      </c>
      <c r="ED1358">
        <v>228</v>
      </c>
      <c r="EE1358">
        <v>228</v>
      </c>
      <c r="EF1358">
        <v>232</v>
      </c>
      <c r="EG1358">
        <v>232</v>
      </c>
      <c r="EH1358">
        <v>235</v>
      </c>
      <c r="EI1358">
        <v>235</v>
      </c>
      <c r="EJ1358">
        <v>236</v>
      </c>
      <c r="EK1358">
        <v>237</v>
      </c>
      <c r="EL1358">
        <v>237</v>
      </c>
      <c r="EM1358">
        <v>238</v>
      </c>
      <c r="EN1358">
        <v>239</v>
      </c>
      <c r="EO1358">
        <v>240</v>
      </c>
      <c r="EP1358">
        <v>240</v>
      </c>
      <c r="EQ1358">
        <v>243</v>
      </c>
      <c r="ER1358">
        <v>243</v>
      </c>
      <c r="ES1358">
        <v>243</v>
      </c>
      <c r="ET1358">
        <v>244</v>
      </c>
      <c r="EU1358">
        <v>244</v>
      </c>
      <c r="EV1358">
        <v>246</v>
      </c>
      <c r="EW1358">
        <v>246</v>
      </c>
      <c r="EX1358">
        <v>247</v>
      </c>
      <c r="EY1358">
        <v>246</v>
      </c>
      <c r="EZ1358">
        <v>246</v>
      </c>
      <c r="FA1358">
        <v>246</v>
      </c>
      <c r="FB1358">
        <v>246</v>
      </c>
      <c r="FC1358">
        <v>247</v>
      </c>
      <c r="FD1358">
        <v>247</v>
      </c>
      <c r="FE1358">
        <v>247</v>
      </c>
      <c r="FF1358">
        <v>252</v>
      </c>
      <c r="FG1358">
        <v>253</v>
      </c>
      <c r="FH1358">
        <v>255</v>
      </c>
      <c r="FI1358">
        <v>256</v>
      </c>
      <c r="FJ1358">
        <v>257</v>
      </c>
      <c r="FK1358">
        <v>256</v>
      </c>
      <c r="FL1358">
        <v>257</v>
      </c>
      <c r="FM1358">
        <v>257</v>
      </c>
      <c r="FN1358">
        <v>257</v>
      </c>
      <c r="FO1358">
        <v>258</v>
      </c>
      <c r="FP1358">
        <v>260</v>
      </c>
      <c r="FQ1358">
        <v>262</v>
      </c>
      <c r="FR1358">
        <v>262</v>
      </c>
      <c r="FS1358">
        <v>264</v>
      </c>
      <c r="FT1358">
        <v>264</v>
      </c>
      <c r="FU1358">
        <v>265</v>
      </c>
      <c r="FV1358">
        <v>266</v>
      </c>
      <c r="FW1358">
        <v>267</v>
      </c>
      <c r="FX1358">
        <v>268</v>
      </c>
      <c r="FY1358">
        <v>269</v>
      </c>
      <c r="FZ1358">
        <v>276</v>
      </c>
      <c r="GA1358">
        <v>276</v>
      </c>
      <c r="GB1358">
        <v>280</v>
      </c>
    </row>
    <row r="1359" spans="2:184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2</v>
      </c>
      <c r="CB1359">
        <v>2</v>
      </c>
      <c r="CC1359">
        <v>2</v>
      </c>
      <c r="CD1359">
        <v>2</v>
      </c>
      <c r="CE1359">
        <v>5</v>
      </c>
      <c r="CF1359">
        <v>5</v>
      </c>
      <c r="CG1359">
        <v>5</v>
      </c>
      <c r="CH1359">
        <v>10</v>
      </c>
      <c r="CI1359">
        <v>10</v>
      </c>
      <c r="CJ1359">
        <v>9</v>
      </c>
      <c r="CK1359">
        <v>10</v>
      </c>
      <c r="CL1359">
        <v>10</v>
      </c>
      <c r="CM1359">
        <v>11</v>
      </c>
      <c r="CN1359">
        <v>11</v>
      </c>
      <c r="CO1359">
        <v>11</v>
      </c>
      <c r="CP1359">
        <v>11</v>
      </c>
      <c r="CQ1359">
        <v>12</v>
      </c>
      <c r="CR1359">
        <v>12</v>
      </c>
      <c r="CS1359">
        <v>12</v>
      </c>
      <c r="CT1359">
        <v>13</v>
      </c>
      <c r="CU1359">
        <v>13</v>
      </c>
      <c r="CV1359">
        <v>13</v>
      </c>
      <c r="CW1359">
        <v>13</v>
      </c>
      <c r="CX1359">
        <v>13</v>
      </c>
      <c r="CY1359">
        <v>13</v>
      </c>
      <c r="CZ1359">
        <v>13</v>
      </c>
      <c r="DA1359">
        <v>13</v>
      </c>
      <c r="DB1359">
        <v>12</v>
      </c>
      <c r="DC1359">
        <v>12</v>
      </c>
      <c r="DD1359">
        <v>12</v>
      </c>
      <c r="DE1359">
        <v>12</v>
      </c>
      <c r="DF1359">
        <v>12</v>
      </c>
      <c r="DG1359">
        <v>12</v>
      </c>
      <c r="DH1359">
        <v>12</v>
      </c>
      <c r="DI1359">
        <v>12</v>
      </c>
      <c r="DJ1359">
        <v>12</v>
      </c>
      <c r="DK1359">
        <v>12</v>
      </c>
      <c r="DL1359">
        <v>12</v>
      </c>
      <c r="DM1359">
        <v>12</v>
      </c>
      <c r="DN1359">
        <v>12</v>
      </c>
      <c r="DO1359">
        <v>12</v>
      </c>
      <c r="DP1359">
        <v>12</v>
      </c>
      <c r="DQ1359">
        <v>12</v>
      </c>
      <c r="DR1359">
        <v>12</v>
      </c>
      <c r="DS1359">
        <v>12</v>
      </c>
      <c r="DT1359">
        <v>12</v>
      </c>
      <c r="DU1359">
        <v>12</v>
      </c>
      <c r="DV1359">
        <v>12</v>
      </c>
      <c r="DW1359">
        <v>12</v>
      </c>
      <c r="DX1359">
        <v>12</v>
      </c>
      <c r="DY1359">
        <v>12</v>
      </c>
      <c r="DZ1359">
        <v>12</v>
      </c>
      <c r="EA1359">
        <v>12</v>
      </c>
      <c r="EB1359">
        <v>12</v>
      </c>
      <c r="EC1359">
        <v>12</v>
      </c>
      <c r="ED1359">
        <v>12</v>
      </c>
      <c r="EE1359">
        <v>12</v>
      </c>
      <c r="EF1359">
        <v>12</v>
      </c>
      <c r="EG1359">
        <v>12</v>
      </c>
      <c r="EH1359">
        <v>12</v>
      </c>
      <c r="EI1359">
        <v>12</v>
      </c>
      <c r="EJ1359">
        <v>12</v>
      </c>
      <c r="EK1359">
        <v>12</v>
      </c>
      <c r="EL1359">
        <v>12</v>
      </c>
      <c r="EM1359">
        <v>12</v>
      </c>
      <c r="EN1359">
        <v>12</v>
      </c>
      <c r="EO1359">
        <v>12</v>
      </c>
      <c r="EP1359">
        <v>12</v>
      </c>
      <c r="EQ1359">
        <v>12</v>
      </c>
      <c r="ER1359">
        <v>12</v>
      </c>
      <c r="ES1359">
        <v>12</v>
      </c>
      <c r="ET1359">
        <v>12</v>
      </c>
      <c r="EU1359">
        <v>12</v>
      </c>
      <c r="EV1359">
        <v>12</v>
      </c>
      <c r="EW1359">
        <v>12</v>
      </c>
      <c r="EX1359">
        <v>12</v>
      </c>
      <c r="EY1359">
        <v>12</v>
      </c>
      <c r="EZ1359">
        <v>13</v>
      </c>
      <c r="FA1359">
        <v>13</v>
      </c>
      <c r="FB1359">
        <v>13</v>
      </c>
      <c r="FC1359">
        <v>13</v>
      </c>
      <c r="FD1359">
        <v>13</v>
      </c>
      <c r="FE1359">
        <v>13</v>
      </c>
      <c r="FF1359">
        <v>13</v>
      </c>
      <c r="FG1359">
        <v>13</v>
      </c>
      <c r="FH1359">
        <v>13</v>
      </c>
      <c r="FI1359">
        <v>15</v>
      </c>
      <c r="FJ1359">
        <v>15</v>
      </c>
      <c r="FK1359">
        <v>15</v>
      </c>
      <c r="FL1359">
        <v>15</v>
      </c>
      <c r="FM1359">
        <v>15</v>
      </c>
      <c r="FN1359">
        <v>15</v>
      </c>
      <c r="FO1359">
        <v>17</v>
      </c>
      <c r="FP1359">
        <v>17</v>
      </c>
      <c r="FQ1359">
        <v>21</v>
      </c>
      <c r="FR1359">
        <v>29</v>
      </c>
      <c r="FS1359">
        <v>31</v>
      </c>
      <c r="FT1359">
        <v>32</v>
      </c>
      <c r="FU1359">
        <v>34</v>
      </c>
      <c r="FV1359">
        <v>34</v>
      </c>
      <c r="FW1359">
        <v>34</v>
      </c>
      <c r="FX1359">
        <v>36</v>
      </c>
      <c r="FY1359">
        <v>38</v>
      </c>
      <c r="FZ1359">
        <v>38</v>
      </c>
      <c r="GA1359">
        <v>41</v>
      </c>
      <c r="GB1359">
        <v>41</v>
      </c>
    </row>
    <row r="1360" spans="2:184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1</v>
      </c>
      <c r="BL1360">
        <v>1</v>
      </c>
      <c r="BM1360">
        <v>1</v>
      </c>
      <c r="BN1360">
        <v>1</v>
      </c>
      <c r="BO1360">
        <v>1</v>
      </c>
      <c r="BP1360">
        <v>1</v>
      </c>
      <c r="BQ1360">
        <v>1</v>
      </c>
      <c r="BR1360">
        <v>1</v>
      </c>
      <c r="BS1360">
        <v>1</v>
      </c>
      <c r="BT1360">
        <v>2</v>
      </c>
      <c r="BU1360">
        <v>3</v>
      </c>
      <c r="BV1360">
        <v>3</v>
      </c>
      <c r="BW1360">
        <v>3</v>
      </c>
      <c r="BX1360">
        <v>3</v>
      </c>
      <c r="BY1360">
        <v>3</v>
      </c>
      <c r="BZ1360">
        <v>5</v>
      </c>
      <c r="CA1360">
        <v>5</v>
      </c>
      <c r="CB1360">
        <v>5</v>
      </c>
      <c r="CC1360">
        <v>5</v>
      </c>
      <c r="CD1360">
        <v>5</v>
      </c>
      <c r="CE1360">
        <v>8</v>
      </c>
      <c r="CF1360">
        <v>8</v>
      </c>
      <c r="CG1360">
        <v>8</v>
      </c>
      <c r="CH1360">
        <v>14</v>
      </c>
      <c r="CI1360">
        <v>14</v>
      </c>
      <c r="CJ1360">
        <v>16</v>
      </c>
      <c r="CK1360">
        <v>15</v>
      </c>
      <c r="CL1360">
        <v>22</v>
      </c>
      <c r="CM1360">
        <v>22</v>
      </c>
      <c r="CN1360">
        <v>21</v>
      </c>
      <c r="CO1360">
        <v>21</v>
      </c>
      <c r="CP1360">
        <v>21</v>
      </c>
      <c r="CQ1360">
        <v>22</v>
      </c>
      <c r="CR1360">
        <v>22</v>
      </c>
      <c r="CS1360">
        <v>24</v>
      </c>
      <c r="CT1360">
        <v>26</v>
      </c>
      <c r="CU1360">
        <v>29</v>
      </c>
      <c r="CV1360">
        <v>31</v>
      </c>
      <c r="CW1360">
        <v>31</v>
      </c>
      <c r="CX1360">
        <v>31</v>
      </c>
      <c r="CY1360">
        <v>31</v>
      </c>
      <c r="CZ1360">
        <v>34</v>
      </c>
      <c r="DA1360">
        <v>34</v>
      </c>
      <c r="DB1360">
        <v>34</v>
      </c>
      <c r="DC1360">
        <v>35</v>
      </c>
      <c r="DD1360">
        <v>35</v>
      </c>
      <c r="DE1360">
        <v>35</v>
      </c>
      <c r="DF1360">
        <v>35</v>
      </c>
      <c r="DG1360">
        <v>35</v>
      </c>
      <c r="DH1360">
        <v>36</v>
      </c>
      <c r="DI1360">
        <v>37</v>
      </c>
      <c r="DJ1360">
        <v>37</v>
      </c>
      <c r="DK1360">
        <v>40</v>
      </c>
      <c r="DL1360">
        <v>43</v>
      </c>
      <c r="DM1360">
        <v>43</v>
      </c>
      <c r="DN1360">
        <v>43</v>
      </c>
      <c r="DO1360">
        <v>43</v>
      </c>
      <c r="DP1360">
        <v>46</v>
      </c>
      <c r="DQ1360">
        <v>46</v>
      </c>
      <c r="DR1360">
        <v>46</v>
      </c>
      <c r="DS1360">
        <v>47</v>
      </c>
      <c r="DT1360">
        <v>48</v>
      </c>
      <c r="DU1360">
        <v>49</v>
      </c>
      <c r="DV1360">
        <v>49</v>
      </c>
      <c r="DW1360">
        <v>49</v>
      </c>
      <c r="DX1360">
        <v>49</v>
      </c>
      <c r="DY1360">
        <v>49</v>
      </c>
      <c r="DZ1360">
        <v>48</v>
      </c>
      <c r="EA1360">
        <v>48</v>
      </c>
      <c r="EB1360">
        <v>48</v>
      </c>
      <c r="EC1360">
        <v>50</v>
      </c>
      <c r="ED1360">
        <v>50</v>
      </c>
      <c r="EE1360">
        <v>50</v>
      </c>
      <c r="EF1360">
        <v>52</v>
      </c>
      <c r="EG1360">
        <v>52</v>
      </c>
      <c r="EH1360">
        <v>53</v>
      </c>
      <c r="EI1360">
        <v>53</v>
      </c>
      <c r="EJ1360">
        <v>54</v>
      </c>
      <c r="EK1360">
        <v>55</v>
      </c>
      <c r="EL1360">
        <v>55</v>
      </c>
      <c r="EM1360">
        <v>55</v>
      </c>
      <c r="EN1360">
        <v>56</v>
      </c>
      <c r="EO1360">
        <v>56</v>
      </c>
      <c r="EP1360">
        <v>57</v>
      </c>
      <c r="EQ1360">
        <v>57</v>
      </c>
      <c r="ER1360">
        <v>57</v>
      </c>
      <c r="ES1360">
        <v>57</v>
      </c>
      <c r="ET1360">
        <v>60</v>
      </c>
      <c r="EU1360">
        <v>60</v>
      </c>
      <c r="EV1360">
        <v>61</v>
      </c>
      <c r="EW1360">
        <v>63</v>
      </c>
      <c r="EX1360">
        <v>63</v>
      </c>
      <c r="EY1360">
        <v>65</v>
      </c>
      <c r="EZ1360">
        <v>66</v>
      </c>
      <c r="FA1360">
        <v>68</v>
      </c>
      <c r="FB1360">
        <v>71</v>
      </c>
      <c r="FC1360">
        <v>71</v>
      </c>
      <c r="FD1360">
        <v>75</v>
      </c>
      <c r="FE1360">
        <v>78</v>
      </c>
      <c r="FF1360">
        <v>79</v>
      </c>
      <c r="FG1360">
        <v>79</v>
      </c>
      <c r="FH1360">
        <v>79</v>
      </c>
      <c r="FI1360">
        <v>81</v>
      </c>
      <c r="FJ1360">
        <v>82</v>
      </c>
      <c r="FK1360">
        <v>85</v>
      </c>
      <c r="FL1360">
        <v>86</v>
      </c>
      <c r="FM1360">
        <v>86</v>
      </c>
      <c r="FN1360">
        <v>86</v>
      </c>
      <c r="FO1360">
        <v>93</v>
      </c>
      <c r="FP1360">
        <v>94</v>
      </c>
      <c r="FQ1360">
        <v>98</v>
      </c>
      <c r="FR1360">
        <v>102</v>
      </c>
      <c r="FS1360">
        <v>108</v>
      </c>
      <c r="FT1360">
        <v>107</v>
      </c>
      <c r="FU1360">
        <v>111</v>
      </c>
      <c r="FV1360">
        <v>111</v>
      </c>
      <c r="FW1360">
        <v>117</v>
      </c>
      <c r="FX1360">
        <v>119</v>
      </c>
      <c r="FY1360">
        <v>121</v>
      </c>
      <c r="FZ1360">
        <v>125</v>
      </c>
      <c r="GA1360">
        <v>129</v>
      </c>
      <c r="GB1360">
        <v>133</v>
      </c>
    </row>
    <row r="1361" spans="2:184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3</v>
      </c>
      <c r="BT1361">
        <v>4</v>
      </c>
      <c r="BU1361">
        <v>4</v>
      </c>
      <c r="BV1361">
        <v>8</v>
      </c>
      <c r="BW1361">
        <v>8</v>
      </c>
      <c r="BX1361">
        <v>8</v>
      </c>
      <c r="BY1361">
        <v>8</v>
      </c>
      <c r="BZ1361">
        <v>12</v>
      </c>
      <c r="CA1361">
        <v>12</v>
      </c>
      <c r="CB1361">
        <v>12</v>
      </c>
      <c r="CC1361">
        <v>13</v>
      </c>
      <c r="CD1361">
        <v>13</v>
      </c>
      <c r="CE1361">
        <v>29</v>
      </c>
      <c r="CF1361">
        <v>29</v>
      </c>
      <c r="CG1361">
        <v>29</v>
      </c>
      <c r="CH1361">
        <v>47</v>
      </c>
      <c r="CI1361">
        <v>47</v>
      </c>
      <c r="CJ1361">
        <v>45</v>
      </c>
      <c r="CK1361">
        <v>47</v>
      </c>
      <c r="CL1361">
        <v>53</v>
      </c>
      <c r="CM1361">
        <v>55</v>
      </c>
      <c r="CN1361">
        <v>55</v>
      </c>
      <c r="CO1361">
        <v>56</v>
      </c>
      <c r="CP1361">
        <v>58</v>
      </c>
      <c r="CQ1361">
        <v>60</v>
      </c>
      <c r="CR1361">
        <v>64</v>
      </c>
      <c r="CS1361">
        <v>64</v>
      </c>
      <c r="CT1361">
        <v>70</v>
      </c>
      <c r="CU1361">
        <v>73</v>
      </c>
      <c r="CV1361">
        <v>79</v>
      </c>
      <c r="CW1361">
        <v>81</v>
      </c>
      <c r="CX1361">
        <v>85</v>
      </c>
      <c r="CY1361">
        <v>86</v>
      </c>
      <c r="CZ1361">
        <v>89</v>
      </c>
      <c r="DA1361">
        <v>92</v>
      </c>
      <c r="DB1361">
        <v>92</v>
      </c>
      <c r="DC1361">
        <v>95</v>
      </c>
      <c r="DD1361">
        <v>97</v>
      </c>
      <c r="DE1361">
        <v>103</v>
      </c>
      <c r="DF1361">
        <v>107</v>
      </c>
      <c r="DG1361">
        <v>110</v>
      </c>
      <c r="DH1361">
        <v>114</v>
      </c>
      <c r="DI1361">
        <v>115</v>
      </c>
      <c r="DJ1361">
        <v>115</v>
      </c>
      <c r="DK1361">
        <v>118</v>
      </c>
      <c r="DL1361">
        <v>120</v>
      </c>
      <c r="DM1361">
        <v>120</v>
      </c>
      <c r="DN1361">
        <v>128</v>
      </c>
      <c r="DO1361">
        <v>129</v>
      </c>
      <c r="DP1361">
        <v>131</v>
      </c>
      <c r="DQ1361">
        <v>131</v>
      </c>
      <c r="DR1361">
        <v>134</v>
      </c>
      <c r="DS1361">
        <v>135</v>
      </c>
      <c r="DT1361">
        <v>137</v>
      </c>
      <c r="DU1361">
        <v>141</v>
      </c>
      <c r="DV1361">
        <v>144</v>
      </c>
      <c r="DW1361">
        <v>146</v>
      </c>
      <c r="DX1361">
        <v>146</v>
      </c>
      <c r="DY1361">
        <v>146</v>
      </c>
      <c r="DZ1361">
        <v>148</v>
      </c>
      <c r="EA1361">
        <v>150</v>
      </c>
      <c r="EB1361">
        <v>153</v>
      </c>
      <c r="EC1361">
        <v>164</v>
      </c>
      <c r="ED1361">
        <v>173</v>
      </c>
      <c r="EE1361">
        <v>173</v>
      </c>
      <c r="EF1361">
        <v>182</v>
      </c>
      <c r="EG1361">
        <v>185</v>
      </c>
      <c r="EH1361">
        <v>191</v>
      </c>
      <c r="EI1361">
        <v>194</v>
      </c>
      <c r="EJ1361">
        <v>194</v>
      </c>
      <c r="EK1361">
        <v>196</v>
      </c>
      <c r="EL1361">
        <v>196</v>
      </c>
      <c r="EM1361">
        <v>198</v>
      </c>
      <c r="EN1361">
        <v>197</v>
      </c>
      <c r="EO1361">
        <v>198</v>
      </c>
      <c r="EP1361">
        <v>201</v>
      </c>
      <c r="EQ1361">
        <v>201</v>
      </c>
      <c r="ER1361">
        <v>207</v>
      </c>
      <c r="ES1361">
        <v>207</v>
      </c>
      <c r="ET1361">
        <v>207</v>
      </c>
      <c r="EU1361">
        <v>207</v>
      </c>
      <c r="EV1361">
        <v>212</v>
      </c>
      <c r="EW1361">
        <v>213</v>
      </c>
      <c r="EX1361">
        <v>219</v>
      </c>
      <c r="EY1361">
        <v>225</v>
      </c>
      <c r="EZ1361">
        <v>227</v>
      </c>
      <c r="FA1361">
        <v>232</v>
      </c>
      <c r="FB1361">
        <v>234</v>
      </c>
      <c r="FC1361">
        <v>236</v>
      </c>
      <c r="FD1361">
        <v>238</v>
      </c>
      <c r="FE1361">
        <v>242</v>
      </c>
      <c r="FF1361">
        <v>246</v>
      </c>
      <c r="FG1361">
        <v>248</v>
      </c>
      <c r="FH1361">
        <v>249</v>
      </c>
      <c r="FI1361">
        <v>256</v>
      </c>
      <c r="FJ1361">
        <v>262</v>
      </c>
      <c r="FK1361">
        <v>267</v>
      </c>
      <c r="FL1361">
        <v>270</v>
      </c>
      <c r="FM1361">
        <v>270</v>
      </c>
      <c r="FN1361">
        <v>270</v>
      </c>
      <c r="FO1361">
        <v>293</v>
      </c>
      <c r="FP1361">
        <v>299</v>
      </c>
      <c r="FQ1361">
        <v>303</v>
      </c>
      <c r="FR1361">
        <v>307</v>
      </c>
      <c r="FS1361">
        <v>314</v>
      </c>
      <c r="FT1361">
        <v>323</v>
      </c>
      <c r="FU1361">
        <v>330</v>
      </c>
      <c r="FV1361">
        <v>333</v>
      </c>
      <c r="FW1361">
        <v>342</v>
      </c>
      <c r="FX1361">
        <v>343</v>
      </c>
      <c r="FY1361">
        <v>351</v>
      </c>
      <c r="FZ1361">
        <v>365</v>
      </c>
      <c r="GA1361">
        <v>373</v>
      </c>
      <c r="GB1361">
        <v>391</v>
      </c>
    </row>
    <row r="1362" spans="2:184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1</v>
      </c>
      <c r="CT1362">
        <v>1</v>
      </c>
      <c r="CU1362">
        <v>1</v>
      </c>
      <c r="CV1362">
        <v>1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3</v>
      </c>
      <c r="DI1362">
        <v>3</v>
      </c>
      <c r="DJ1362">
        <v>3</v>
      </c>
      <c r="DK1362">
        <v>3</v>
      </c>
      <c r="DL1362">
        <v>3</v>
      </c>
      <c r="DM1362">
        <v>3</v>
      </c>
      <c r="DN1362">
        <v>3</v>
      </c>
      <c r="DO1362">
        <v>3</v>
      </c>
      <c r="DP1362">
        <v>3</v>
      </c>
      <c r="DQ1362">
        <v>3</v>
      </c>
      <c r="DR1362">
        <v>3</v>
      </c>
      <c r="DS1362">
        <v>3</v>
      </c>
      <c r="DT1362">
        <v>3</v>
      </c>
      <c r="DU1362">
        <v>5</v>
      </c>
      <c r="DV1362">
        <v>5</v>
      </c>
      <c r="DW1362">
        <v>5</v>
      </c>
      <c r="DX1362">
        <v>5</v>
      </c>
      <c r="DY1362">
        <v>5</v>
      </c>
      <c r="DZ1362">
        <v>5</v>
      </c>
      <c r="EA1362">
        <v>5</v>
      </c>
      <c r="EB1362">
        <v>5</v>
      </c>
      <c r="EC1362">
        <v>5</v>
      </c>
      <c r="ED1362">
        <v>5</v>
      </c>
      <c r="EE1362">
        <v>5</v>
      </c>
      <c r="EF1362">
        <v>5</v>
      </c>
      <c r="EG1362">
        <v>5</v>
      </c>
      <c r="EH1362">
        <v>5</v>
      </c>
      <c r="EI1362">
        <v>5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  <c r="ER1362">
        <v>5</v>
      </c>
      <c r="ES1362">
        <v>5</v>
      </c>
      <c r="ET1362">
        <v>5</v>
      </c>
      <c r="EU1362">
        <v>5</v>
      </c>
      <c r="EV1362">
        <v>5</v>
      </c>
      <c r="EW1362">
        <v>5</v>
      </c>
      <c r="EX1362">
        <v>5</v>
      </c>
      <c r="EY1362">
        <v>5</v>
      </c>
      <c r="EZ1362">
        <v>5</v>
      </c>
      <c r="FA1362">
        <v>5</v>
      </c>
      <c r="FB1362">
        <v>5</v>
      </c>
      <c r="FC1362">
        <v>5</v>
      </c>
      <c r="FD1362">
        <v>5</v>
      </c>
      <c r="FE1362">
        <v>5</v>
      </c>
      <c r="FF1362">
        <v>5</v>
      </c>
      <c r="FG1362">
        <v>5</v>
      </c>
      <c r="FH1362">
        <v>5</v>
      </c>
      <c r="FI1362">
        <v>5</v>
      </c>
      <c r="FJ1362">
        <v>5</v>
      </c>
      <c r="FK1362">
        <v>5</v>
      </c>
      <c r="FL1362">
        <v>5</v>
      </c>
      <c r="FM1362">
        <v>5</v>
      </c>
      <c r="FN1362">
        <v>5</v>
      </c>
      <c r="FO1362">
        <v>7</v>
      </c>
      <c r="FP1362">
        <v>7</v>
      </c>
      <c r="FQ1362">
        <v>7</v>
      </c>
      <c r="FR1362">
        <v>9</v>
      </c>
      <c r="FS1362">
        <v>10</v>
      </c>
      <c r="FT1362">
        <v>10</v>
      </c>
      <c r="FU1362">
        <v>11</v>
      </c>
      <c r="FV1362">
        <v>11</v>
      </c>
      <c r="FW1362">
        <v>13</v>
      </c>
      <c r="FX1362">
        <v>13</v>
      </c>
      <c r="FY1362">
        <v>13</v>
      </c>
      <c r="FZ1362">
        <v>13</v>
      </c>
      <c r="GA1362">
        <v>13</v>
      </c>
      <c r="GB1362">
        <v>14</v>
      </c>
    </row>
    <row r="1363" spans="2:184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1</v>
      </c>
      <c r="BU1363">
        <v>1</v>
      </c>
      <c r="BV1363">
        <v>2</v>
      </c>
      <c r="BW1363">
        <v>2</v>
      </c>
      <c r="BX1363">
        <v>2</v>
      </c>
      <c r="BY1363">
        <v>2</v>
      </c>
      <c r="BZ1363">
        <v>2</v>
      </c>
      <c r="CA1363">
        <v>2</v>
      </c>
      <c r="CB1363">
        <v>2</v>
      </c>
      <c r="CC1363">
        <v>2</v>
      </c>
      <c r="CD1363">
        <v>2</v>
      </c>
      <c r="CE1363">
        <v>2</v>
      </c>
      <c r="CF1363">
        <v>2</v>
      </c>
      <c r="CG1363">
        <v>2</v>
      </c>
      <c r="CH1363">
        <v>2</v>
      </c>
      <c r="CI1363">
        <v>2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3</v>
      </c>
      <c r="DS1363">
        <v>3</v>
      </c>
      <c r="DT1363">
        <v>4</v>
      </c>
      <c r="DU1363">
        <v>6</v>
      </c>
      <c r="DV1363">
        <v>6</v>
      </c>
      <c r="DW1363">
        <v>7</v>
      </c>
      <c r="DX1363">
        <v>7</v>
      </c>
      <c r="DY1363">
        <v>7</v>
      </c>
      <c r="DZ1363">
        <v>7</v>
      </c>
      <c r="EA1363">
        <v>7</v>
      </c>
      <c r="EB1363">
        <v>10</v>
      </c>
      <c r="EC1363">
        <v>11</v>
      </c>
      <c r="ED1363">
        <v>12</v>
      </c>
      <c r="EE1363">
        <v>12</v>
      </c>
      <c r="EF1363">
        <v>14</v>
      </c>
      <c r="EG1363">
        <v>14</v>
      </c>
      <c r="EH1363">
        <v>14</v>
      </c>
      <c r="EI1363">
        <v>15</v>
      </c>
      <c r="EJ1363">
        <v>15</v>
      </c>
      <c r="EK1363">
        <v>15</v>
      </c>
      <c r="EL1363">
        <v>15</v>
      </c>
      <c r="EM1363">
        <v>15</v>
      </c>
      <c r="EN1363">
        <v>16</v>
      </c>
      <c r="EO1363">
        <v>16</v>
      </c>
      <c r="EP1363">
        <v>16</v>
      </c>
      <c r="EQ1363">
        <v>16</v>
      </c>
      <c r="ER1363">
        <v>17</v>
      </c>
      <c r="ES1363">
        <v>17</v>
      </c>
      <c r="ET1363">
        <v>17</v>
      </c>
      <c r="EU1363">
        <v>17</v>
      </c>
      <c r="EV1363">
        <v>25</v>
      </c>
      <c r="EW1363">
        <v>26</v>
      </c>
      <c r="EX1363">
        <v>26</v>
      </c>
      <c r="EY1363">
        <v>29</v>
      </c>
      <c r="EZ1363">
        <v>29</v>
      </c>
      <c r="FA1363">
        <v>29</v>
      </c>
      <c r="FB1363">
        <v>30</v>
      </c>
      <c r="FC1363">
        <v>30</v>
      </c>
      <c r="FD1363">
        <v>30</v>
      </c>
      <c r="FE1363">
        <v>35</v>
      </c>
      <c r="FF1363">
        <v>37</v>
      </c>
      <c r="FG1363">
        <v>37</v>
      </c>
      <c r="FH1363">
        <v>37</v>
      </c>
      <c r="FI1363">
        <v>37</v>
      </c>
      <c r="FJ1363">
        <v>37</v>
      </c>
      <c r="FK1363">
        <v>37</v>
      </c>
      <c r="FL1363">
        <v>42</v>
      </c>
      <c r="FM1363">
        <v>42</v>
      </c>
      <c r="FN1363">
        <v>42</v>
      </c>
      <c r="FO1363">
        <v>61</v>
      </c>
      <c r="FP1363">
        <v>63</v>
      </c>
      <c r="FQ1363">
        <v>63</v>
      </c>
      <c r="FR1363">
        <v>65</v>
      </c>
      <c r="FS1363">
        <v>69</v>
      </c>
      <c r="FT1363">
        <v>77</v>
      </c>
      <c r="FU1363">
        <v>85</v>
      </c>
      <c r="FV1363">
        <v>85</v>
      </c>
      <c r="FW1363">
        <v>88</v>
      </c>
      <c r="FX1363">
        <v>96</v>
      </c>
      <c r="FY1363">
        <v>97</v>
      </c>
      <c r="FZ1363">
        <v>100</v>
      </c>
      <c r="GA1363">
        <v>106</v>
      </c>
      <c r="GB1363">
        <v>126</v>
      </c>
    </row>
    <row r="1364" spans="2:184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3</v>
      </c>
      <c r="CK1364">
        <v>3</v>
      </c>
      <c r="CL1364">
        <v>5</v>
      </c>
      <c r="CM1364">
        <v>4</v>
      </c>
      <c r="CN1364">
        <v>4</v>
      </c>
      <c r="CO1364">
        <v>4</v>
      </c>
      <c r="CP1364">
        <v>4</v>
      </c>
      <c r="CQ1364">
        <v>4</v>
      </c>
      <c r="CR1364">
        <v>4</v>
      </c>
      <c r="CS1364">
        <v>4</v>
      </c>
      <c r="CT1364">
        <v>4</v>
      </c>
      <c r="CU1364">
        <v>4</v>
      </c>
      <c r="CV1364">
        <v>4</v>
      </c>
      <c r="CW1364">
        <v>4</v>
      </c>
      <c r="CX1364">
        <v>5</v>
      </c>
      <c r="CY1364">
        <v>5</v>
      </c>
      <c r="CZ1364">
        <v>5</v>
      </c>
      <c r="DA1364">
        <v>5</v>
      </c>
      <c r="DB1364">
        <v>5</v>
      </c>
      <c r="DC1364">
        <v>6</v>
      </c>
      <c r="DD1364">
        <v>6</v>
      </c>
      <c r="DE1364">
        <v>6</v>
      </c>
      <c r="DF1364">
        <v>6</v>
      </c>
      <c r="DG1364">
        <v>6</v>
      </c>
      <c r="DH1364">
        <v>6</v>
      </c>
      <c r="DI1364">
        <v>6</v>
      </c>
      <c r="DJ1364">
        <v>6</v>
      </c>
      <c r="DK1364">
        <v>6</v>
      </c>
      <c r="DL1364">
        <v>7</v>
      </c>
      <c r="DM1364">
        <v>7</v>
      </c>
      <c r="DN1364">
        <v>7</v>
      </c>
      <c r="DO1364">
        <v>8</v>
      </c>
      <c r="DP1364">
        <v>8</v>
      </c>
      <c r="DQ1364">
        <v>8</v>
      </c>
      <c r="DR1364">
        <v>8</v>
      </c>
      <c r="DS1364">
        <v>9</v>
      </c>
      <c r="DT1364">
        <v>9</v>
      </c>
      <c r="DU1364">
        <v>9</v>
      </c>
      <c r="DV1364">
        <v>9</v>
      </c>
      <c r="DW1364">
        <v>9</v>
      </c>
      <c r="DX1364">
        <v>9</v>
      </c>
      <c r="DY1364">
        <v>9</v>
      </c>
      <c r="DZ1364">
        <v>9</v>
      </c>
      <c r="EA1364">
        <v>9</v>
      </c>
      <c r="EB1364">
        <v>9</v>
      </c>
      <c r="EC1364">
        <v>9</v>
      </c>
      <c r="ED1364">
        <v>11</v>
      </c>
      <c r="EE1364">
        <v>11</v>
      </c>
      <c r="EF1364">
        <v>12</v>
      </c>
      <c r="EG1364">
        <v>12</v>
      </c>
      <c r="EH1364">
        <v>14</v>
      </c>
      <c r="EI1364">
        <v>14</v>
      </c>
      <c r="EJ1364">
        <v>14</v>
      </c>
      <c r="EK1364">
        <v>17</v>
      </c>
      <c r="EL1364">
        <v>17</v>
      </c>
      <c r="EM1364">
        <v>17</v>
      </c>
      <c r="EN1364">
        <v>17</v>
      </c>
      <c r="EO1364">
        <v>17</v>
      </c>
      <c r="EP1364">
        <v>17</v>
      </c>
      <c r="EQ1364">
        <v>17</v>
      </c>
      <c r="ER1364">
        <v>18</v>
      </c>
      <c r="ES1364">
        <v>18</v>
      </c>
      <c r="ET1364">
        <v>18</v>
      </c>
      <c r="EU1364">
        <v>18</v>
      </c>
      <c r="EV1364">
        <v>21</v>
      </c>
      <c r="EW1364">
        <v>20</v>
      </c>
      <c r="EX1364">
        <v>21</v>
      </c>
      <c r="EY1364">
        <v>21</v>
      </c>
      <c r="EZ1364">
        <v>21</v>
      </c>
      <c r="FA1364">
        <v>21</v>
      </c>
      <c r="FB1364">
        <v>21</v>
      </c>
      <c r="FC1364">
        <v>21</v>
      </c>
      <c r="FD1364">
        <v>22</v>
      </c>
      <c r="FE1364">
        <v>22</v>
      </c>
      <c r="FF1364">
        <v>22</v>
      </c>
      <c r="FG1364">
        <v>22</v>
      </c>
      <c r="FH1364">
        <v>22</v>
      </c>
      <c r="FI1364">
        <v>23</v>
      </c>
      <c r="FJ1364">
        <v>25</v>
      </c>
      <c r="FK1364">
        <v>26</v>
      </c>
      <c r="FL1364">
        <v>29</v>
      </c>
      <c r="FM1364">
        <v>29</v>
      </c>
      <c r="FN1364">
        <v>29</v>
      </c>
      <c r="FO1364">
        <v>31</v>
      </c>
      <c r="FP1364">
        <v>32</v>
      </c>
      <c r="FQ1364">
        <v>32</v>
      </c>
      <c r="FR1364">
        <v>32</v>
      </c>
      <c r="FS1364">
        <v>37</v>
      </c>
      <c r="FT1364">
        <v>37</v>
      </c>
      <c r="FU1364">
        <v>38</v>
      </c>
      <c r="FV1364">
        <v>38</v>
      </c>
      <c r="FW1364">
        <v>48</v>
      </c>
      <c r="FX1364">
        <v>54</v>
      </c>
      <c r="FY1364">
        <v>56</v>
      </c>
      <c r="FZ1364">
        <v>58</v>
      </c>
      <c r="GA1364">
        <v>58</v>
      </c>
      <c r="GB1364">
        <v>69</v>
      </c>
    </row>
    <row r="1365" spans="2:184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1</v>
      </c>
      <c r="CW1365">
        <v>1</v>
      </c>
      <c r="CX1365">
        <v>1</v>
      </c>
      <c r="CY1365">
        <v>1</v>
      </c>
      <c r="CZ1365">
        <v>1</v>
      </c>
      <c r="DA1365">
        <v>1</v>
      </c>
      <c r="DB1365">
        <v>1</v>
      </c>
      <c r="DC1365">
        <v>1</v>
      </c>
      <c r="DD1365">
        <v>1</v>
      </c>
      <c r="DE1365">
        <v>1</v>
      </c>
      <c r="DF1365">
        <v>1</v>
      </c>
      <c r="DG1365">
        <v>1</v>
      </c>
      <c r="DH1365">
        <v>1</v>
      </c>
      <c r="DI1365">
        <v>1</v>
      </c>
      <c r="DJ1365">
        <v>1</v>
      </c>
      <c r="DK1365">
        <v>1</v>
      </c>
      <c r="DL1365">
        <v>1</v>
      </c>
      <c r="DM1365">
        <v>1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3</v>
      </c>
      <c r="ED1365">
        <v>3</v>
      </c>
      <c r="EE1365">
        <v>3</v>
      </c>
      <c r="EF1365">
        <v>3</v>
      </c>
      <c r="EG1365">
        <v>3</v>
      </c>
      <c r="EH1365">
        <v>5</v>
      </c>
      <c r="EI1365">
        <v>5</v>
      </c>
      <c r="EJ1365">
        <v>8</v>
      </c>
      <c r="EK1365">
        <v>8</v>
      </c>
      <c r="EL1365">
        <v>8</v>
      </c>
      <c r="EM1365">
        <v>8</v>
      </c>
      <c r="EN1365">
        <v>8</v>
      </c>
      <c r="EO1365">
        <v>8</v>
      </c>
      <c r="EP1365">
        <v>9</v>
      </c>
      <c r="EQ1365">
        <v>10</v>
      </c>
      <c r="ER1365">
        <v>10</v>
      </c>
      <c r="ES1365">
        <v>10</v>
      </c>
      <c r="ET1365">
        <v>10</v>
      </c>
      <c r="EU1365">
        <v>10</v>
      </c>
      <c r="EV1365">
        <v>10</v>
      </c>
      <c r="EW1365">
        <v>11</v>
      </c>
      <c r="EX1365">
        <v>11</v>
      </c>
      <c r="EY1365">
        <v>13</v>
      </c>
      <c r="EZ1365">
        <v>13</v>
      </c>
      <c r="FA1365">
        <v>13</v>
      </c>
      <c r="FB1365">
        <v>13</v>
      </c>
      <c r="FC1365">
        <v>13</v>
      </c>
      <c r="FD1365">
        <v>14</v>
      </c>
      <c r="FE1365">
        <v>15</v>
      </c>
      <c r="FF1365">
        <v>15</v>
      </c>
      <c r="FG1365">
        <v>15</v>
      </c>
      <c r="FH1365">
        <v>18</v>
      </c>
      <c r="FI1365">
        <v>19</v>
      </c>
      <c r="FJ1365">
        <v>19</v>
      </c>
      <c r="FK1365">
        <v>19</v>
      </c>
      <c r="FL1365">
        <v>21</v>
      </c>
      <c r="FM1365">
        <v>21</v>
      </c>
      <c r="FN1365">
        <v>21</v>
      </c>
      <c r="FO1365">
        <v>26</v>
      </c>
      <c r="FP1365">
        <v>29</v>
      </c>
      <c r="FQ1365">
        <v>33</v>
      </c>
      <c r="FR1365">
        <v>33</v>
      </c>
      <c r="FS1365">
        <v>39</v>
      </c>
      <c r="FT1365">
        <v>41</v>
      </c>
      <c r="FU1365">
        <v>41</v>
      </c>
      <c r="FV1365">
        <v>41</v>
      </c>
      <c r="FW1365">
        <v>49</v>
      </c>
      <c r="FX1365">
        <v>68</v>
      </c>
      <c r="FY1365">
        <v>79</v>
      </c>
      <c r="FZ1365">
        <v>89</v>
      </c>
      <c r="GA1365">
        <v>92</v>
      </c>
      <c r="GB1365">
        <v>100</v>
      </c>
    </row>
    <row r="1366" spans="2:184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1</v>
      </c>
      <c r="BL1366">
        <v>1</v>
      </c>
      <c r="BM1366">
        <v>1</v>
      </c>
      <c r="BN1366">
        <v>2</v>
      </c>
      <c r="BO1366">
        <v>2</v>
      </c>
      <c r="BP1366">
        <v>2</v>
      </c>
      <c r="BQ1366">
        <v>2</v>
      </c>
      <c r="BR1366">
        <v>2</v>
      </c>
      <c r="BS1366">
        <v>2</v>
      </c>
      <c r="BT1366">
        <v>6</v>
      </c>
      <c r="BU1366">
        <v>6</v>
      </c>
      <c r="BV1366">
        <v>7</v>
      </c>
      <c r="BW1366">
        <v>7</v>
      </c>
      <c r="BX1366">
        <v>7</v>
      </c>
      <c r="BY1366">
        <v>7</v>
      </c>
      <c r="BZ1366">
        <v>23</v>
      </c>
      <c r="CA1366">
        <v>30</v>
      </c>
      <c r="CB1366">
        <v>30</v>
      </c>
      <c r="CC1366">
        <v>32</v>
      </c>
      <c r="CD1366">
        <v>32</v>
      </c>
      <c r="CE1366">
        <v>45</v>
      </c>
      <c r="CF1366">
        <v>45</v>
      </c>
      <c r="CG1366">
        <v>45</v>
      </c>
      <c r="CH1366">
        <v>62</v>
      </c>
      <c r="CI1366">
        <v>62</v>
      </c>
      <c r="CJ1366">
        <v>69</v>
      </c>
      <c r="CK1366">
        <v>71</v>
      </c>
      <c r="CL1366">
        <v>72</v>
      </c>
      <c r="CM1366">
        <v>78</v>
      </c>
      <c r="CN1366">
        <v>79</v>
      </c>
      <c r="CO1366">
        <v>79</v>
      </c>
      <c r="CP1366">
        <v>79</v>
      </c>
      <c r="CQ1366">
        <v>79</v>
      </c>
      <c r="CR1366">
        <v>86</v>
      </c>
      <c r="CS1366">
        <v>86</v>
      </c>
      <c r="CT1366">
        <v>85</v>
      </c>
      <c r="CU1366">
        <v>85</v>
      </c>
      <c r="CV1366">
        <v>85</v>
      </c>
      <c r="CW1366">
        <v>86</v>
      </c>
      <c r="CX1366">
        <v>86</v>
      </c>
      <c r="CY1366">
        <v>86</v>
      </c>
      <c r="CZ1366">
        <v>86</v>
      </c>
      <c r="DA1366">
        <v>88</v>
      </c>
      <c r="DB1366">
        <v>88</v>
      </c>
      <c r="DC1366">
        <v>90</v>
      </c>
      <c r="DD1366">
        <v>90</v>
      </c>
      <c r="DE1366">
        <v>91</v>
      </c>
      <c r="DF1366">
        <v>92</v>
      </c>
      <c r="DG1366">
        <v>92</v>
      </c>
      <c r="DH1366">
        <v>93</v>
      </c>
      <c r="DI1366">
        <v>93</v>
      </c>
      <c r="DJ1366">
        <v>93</v>
      </c>
      <c r="DK1366">
        <v>95</v>
      </c>
      <c r="DL1366">
        <v>95</v>
      </c>
      <c r="DM1366">
        <v>95</v>
      </c>
      <c r="DN1366">
        <v>95</v>
      </c>
      <c r="DO1366">
        <v>95</v>
      </c>
      <c r="DP1366">
        <v>95</v>
      </c>
      <c r="DQ1366">
        <v>95</v>
      </c>
      <c r="DR1366">
        <v>97</v>
      </c>
      <c r="DS1366">
        <v>98</v>
      </c>
      <c r="DT1366">
        <v>98</v>
      </c>
      <c r="DU1366">
        <v>98</v>
      </c>
      <c r="DV1366">
        <v>101</v>
      </c>
      <c r="DW1366">
        <v>103</v>
      </c>
      <c r="DX1366">
        <v>103</v>
      </c>
      <c r="DY1366">
        <v>103</v>
      </c>
      <c r="DZ1366">
        <v>104</v>
      </c>
      <c r="EA1366">
        <v>106</v>
      </c>
      <c r="EB1366">
        <v>107</v>
      </c>
      <c r="EC1366">
        <v>109</v>
      </c>
      <c r="ED1366">
        <v>110</v>
      </c>
      <c r="EE1366">
        <v>110</v>
      </c>
      <c r="EF1366">
        <v>111</v>
      </c>
      <c r="EG1366">
        <v>111</v>
      </c>
      <c r="EH1366">
        <v>114</v>
      </c>
      <c r="EI1366">
        <v>118</v>
      </c>
      <c r="EJ1366">
        <v>123</v>
      </c>
      <c r="EK1366">
        <v>127</v>
      </c>
      <c r="EL1366">
        <v>127</v>
      </c>
      <c r="EM1366">
        <v>127</v>
      </c>
      <c r="EN1366">
        <v>131</v>
      </c>
      <c r="EO1366">
        <v>136</v>
      </c>
      <c r="EP1366">
        <v>136</v>
      </c>
      <c r="EQ1366">
        <v>137</v>
      </c>
      <c r="ER1366">
        <v>138</v>
      </c>
      <c r="ES1366">
        <v>138</v>
      </c>
      <c r="ET1366">
        <v>138</v>
      </c>
      <c r="EU1366">
        <v>138</v>
      </c>
      <c r="EV1366">
        <v>139</v>
      </c>
      <c r="EW1366">
        <v>138</v>
      </c>
      <c r="EX1366">
        <v>144</v>
      </c>
      <c r="EY1366">
        <v>145</v>
      </c>
      <c r="EZ1366">
        <v>145</v>
      </c>
      <c r="FA1366">
        <v>147</v>
      </c>
      <c r="FB1366">
        <v>163</v>
      </c>
      <c r="FC1366">
        <v>183</v>
      </c>
      <c r="FD1366">
        <v>183</v>
      </c>
      <c r="FE1366">
        <v>186</v>
      </c>
      <c r="FF1366">
        <v>188</v>
      </c>
      <c r="FG1366">
        <v>190</v>
      </c>
      <c r="FH1366">
        <v>192</v>
      </c>
      <c r="FI1366">
        <v>193</v>
      </c>
      <c r="FJ1366">
        <v>195</v>
      </c>
      <c r="FK1366">
        <v>204</v>
      </c>
      <c r="FL1366">
        <v>210</v>
      </c>
      <c r="FM1366">
        <v>210</v>
      </c>
      <c r="FN1366">
        <v>210</v>
      </c>
      <c r="FO1366">
        <v>223</v>
      </c>
      <c r="FP1366">
        <v>240</v>
      </c>
      <c r="FQ1366">
        <v>243</v>
      </c>
      <c r="FR1366">
        <v>248</v>
      </c>
      <c r="FS1366">
        <v>251</v>
      </c>
      <c r="FT1366">
        <v>277</v>
      </c>
      <c r="FU1366">
        <v>285</v>
      </c>
      <c r="FV1366">
        <v>297</v>
      </c>
      <c r="FW1366">
        <v>309</v>
      </c>
      <c r="FX1366">
        <v>321</v>
      </c>
      <c r="FY1366">
        <v>320</v>
      </c>
      <c r="FZ1366">
        <v>334</v>
      </c>
      <c r="GA1366">
        <v>339</v>
      </c>
      <c r="GB1366">
        <v>361</v>
      </c>
    </row>
    <row r="1367" spans="2:184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1</v>
      </c>
      <c r="BH1367">
        <v>1</v>
      </c>
      <c r="BI1367">
        <v>1</v>
      </c>
      <c r="BJ1367">
        <v>1</v>
      </c>
      <c r="BK1367">
        <v>2</v>
      </c>
      <c r="BL1367">
        <v>2</v>
      </c>
      <c r="BM1367">
        <v>2</v>
      </c>
      <c r="BN1367">
        <v>2</v>
      </c>
      <c r="BO1367">
        <v>2</v>
      </c>
      <c r="BP1367">
        <v>2</v>
      </c>
      <c r="BQ1367">
        <v>2</v>
      </c>
      <c r="BR1367">
        <v>2</v>
      </c>
      <c r="BS1367">
        <v>2</v>
      </c>
      <c r="BT1367">
        <v>6</v>
      </c>
      <c r="BU1367">
        <v>6</v>
      </c>
      <c r="BV1367">
        <v>8</v>
      </c>
      <c r="BW1367">
        <v>8</v>
      </c>
      <c r="BX1367">
        <v>8</v>
      </c>
      <c r="BY1367">
        <v>8</v>
      </c>
      <c r="BZ1367">
        <v>11</v>
      </c>
      <c r="CA1367">
        <v>11</v>
      </c>
      <c r="CB1367">
        <v>11</v>
      </c>
      <c r="CC1367">
        <v>11</v>
      </c>
      <c r="CD1367">
        <v>11</v>
      </c>
      <c r="CE1367">
        <v>11</v>
      </c>
      <c r="CF1367">
        <v>11</v>
      </c>
      <c r="CG1367">
        <v>11</v>
      </c>
      <c r="CH1367">
        <v>17</v>
      </c>
      <c r="CI1367">
        <v>17</v>
      </c>
      <c r="CJ1367">
        <v>18</v>
      </c>
      <c r="CK1367">
        <v>18</v>
      </c>
      <c r="CL1367">
        <v>18</v>
      </c>
      <c r="CM1367">
        <v>18</v>
      </c>
      <c r="CN1367">
        <v>18</v>
      </c>
      <c r="CO1367">
        <v>18</v>
      </c>
      <c r="CP1367">
        <v>18</v>
      </c>
      <c r="CQ1367">
        <v>19</v>
      </c>
      <c r="CR1367">
        <v>19</v>
      </c>
      <c r="CS1367">
        <v>19</v>
      </c>
      <c r="CT1367">
        <v>19</v>
      </c>
      <c r="CU1367">
        <v>19</v>
      </c>
      <c r="CV1367">
        <v>19</v>
      </c>
      <c r="CW1367">
        <v>19</v>
      </c>
      <c r="CX1367">
        <v>19</v>
      </c>
      <c r="CY1367">
        <v>20</v>
      </c>
      <c r="CZ1367">
        <v>21</v>
      </c>
      <c r="DA1367">
        <v>21</v>
      </c>
      <c r="DB1367">
        <v>21</v>
      </c>
      <c r="DC1367">
        <v>20</v>
      </c>
      <c r="DD1367">
        <v>20</v>
      </c>
      <c r="DE1367">
        <v>20</v>
      </c>
      <c r="DF1367">
        <v>20</v>
      </c>
      <c r="DG1367">
        <v>20</v>
      </c>
      <c r="DH1367">
        <v>20</v>
      </c>
      <c r="DI1367">
        <v>20</v>
      </c>
      <c r="DJ1367">
        <v>20</v>
      </c>
      <c r="DK1367">
        <v>20</v>
      </c>
      <c r="DL1367">
        <v>20</v>
      </c>
      <c r="DM1367">
        <v>20</v>
      </c>
      <c r="DN1367">
        <v>20</v>
      </c>
      <c r="DO1367">
        <v>20</v>
      </c>
      <c r="DP1367">
        <v>20</v>
      </c>
      <c r="DQ1367">
        <v>20</v>
      </c>
      <c r="DR1367">
        <v>21</v>
      </c>
      <c r="DS1367">
        <v>21</v>
      </c>
      <c r="DT1367">
        <v>35</v>
      </c>
      <c r="DU1367">
        <v>36</v>
      </c>
      <c r="DV1367">
        <v>37</v>
      </c>
      <c r="DW1367">
        <v>37</v>
      </c>
      <c r="DX1367">
        <v>37</v>
      </c>
      <c r="DY1367">
        <v>37</v>
      </c>
      <c r="DZ1367">
        <v>38</v>
      </c>
      <c r="EA1367">
        <v>38</v>
      </c>
      <c r="EB1367">
        <v>38</v>
      </c>
      <c r="EC1367">
        <v>39</v>
      </c>
      <c r="ED1367">
        <v>41</v>
      </c>
      <c r="EE1367">
        <v>41</v>
      </c>
      <c r="EF1367">
        <v>42</v>
      </c>
      <c r="EG1367">
        <v>42</v>
      </c>
      <c r="EH1367">
        <v>43</v>
      </c>
      <c r="EI1367">
        <v>53</v>
      </c>
      <c r="EJ1367">
        <v>58</v>
      </c>
      <c r="EK1367">
        <v>58</v>
      </c>
      <c r="EL1367">
        <v>58</v>
      </c>
      <c r="EM1367">
        <v>59</v>
      </c>
      <c r="EN1367">
        <v>60</v>
      </c>
      <c r="EO1367">
        <v>62</v>
      </c>
      <c r="EP1367">
        <v>63</v>
      </c>
      <c r="EQ1367">
        <v>68</v>
      </c>
      <c r="ER1367">
        <v>73</v>
      </c>
      <c r="ES1367">
        <v>73</v>
      </c>
      <c r="ET1367">
        <v>77</v>
      </c>
      <c r="EU1367">
        <v>77</v>
      </c>
      <c r="EV1367">
        <v>78</v>
      </c>
      <c r="EW1367">
        <v>79</v>
      </c>
      <c r="EX1367">
        <v>80</v>
      </c>
      <c r="EY1367">
        <v>84</v>
      </c>
      <c r="EZ1367">
        <v>87</v>
      </c>
      <c r="FA1367">
        <v>89</v>
      </c>
      <c r="FB1367">
        <v>91</v>
      </c>
      <c r="FC1367">
        <v>94</v>
      </c>
      <c r="FD1367">
        <v>96</v>
      </c>
      <c r="FE1367">
        <v>96</v>
      </c>
      <c r="FF1367">
        <v>98</v>
      </c>
      <c r="FG1367">
        <v>98</v>
      </c>
      <c r="FH1367">
        <v>98</v>
      </c>
      <c r="FI1367">
        <v>98</v>
      </c>
      <c r="FJ1367">
        <v>98</v>
      </c>
      <c r="FK1367">
        <v>98</v>
      </c>
      <c r="FL1367">
        <v>99</v>
      </c>
      <c r="FM1367">
        <v>99</v>
      </c>
      <c r="FN1367">
        <v>99</v>
      </c>
      <c r="FO1367">
        <v>102</v>
      </c>
      <c r="FP1367">
        <v>103</v>
      </c>
      <c r="FQ1367">
        <v>104</v>
      </c>
      <c r="FR1367">
        <v>104</v>
      </c>
      <c r="FS1367">
        <v>105</v>
      </c>
      <c r="FT1367">
        <v>112</v>
      </c>
      <c r="FU1367">
        <v>113</v>
      </c>
      <c r="FV1367">
        <v>114</v>
      </c>
      <c r="FW1367">
        <v>117</v>
      </c>
      <c r="FX1367">
        <v>117</v>
      </c>
      <c r="FY1367">
        <v>119</v>
      </c>
      <c r="FZ1367">
        <v>120</v>
      </c>
      <c r="GA1367">
        <v>120</v>
      </c>
      <c r="GB1367">
        <v>121</v>
      </c>
    </row>
    <row r="1368" spans="2:184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1</v>
      </c>
      <c r="CX1368">
        <v>1</v>
      </c>
      <c r="CY1368">
        <v>1</v>
      </c>
      <c r="CZ1368">
        <v>1</v>
      </c>
      <c r="DA1368">
        <v>1</v>
      </c>
      <c r="DB1368">
        <v>1</v>
      </c>
      <c r="DC1368">
        <v>1</v>
      </c>
      <c r="DD1368">
        <v>1</v>
      </c>
      <c r="DE1368">
        <v>1</v>
      </c>
      <c r="DF1368">
        <v>1</v>
      </c>
      <c r="DG1368">
        <v>1</v>
      </c>
      <c r="DH1368">
        <v>2</v>
      </c>
      <c r="DI1368">
        <v>2</v>
      </c>
      <c r="DJ1368">
        <v>2</v>
      </c>
      <c r="DK1368">
        <v>2</v>
      </c>
      <c r="DL1368">
        <v>2</v>
      </c>
      <c r="DM1368">
        <v>2</v>
      </c>
      <c r="DN1368">
        <v>2</v>
      </c>
      <c r="DO1368">
        <v>2</v>
      </c>
      <c r="DP1368">
        <v>2</v>
      </c>
      <c r="DQ1368">
        <v>2</v>
      </c>
      <c r="DR1368">
        <v>2</v>
      </c>
      <c r="DS1368">
        <v>3</v>
      </c>
      <c r="DT1368">
        <v>3</v>
      </c>
      <c r="DU1368">
        <v>3</v>
      </c>
      <c r="DV1368">
        <v>3</v>
      </c>
      <c r="DW1368">
        <v>4</v>
      </c>
      <c r="DX1368">
        <v>4</v>
      </c>
      <c r="DY1368">
        <v>4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8</v>
      </c>
      <c r="EK1368">
        <v>8</v>
      </c>
      <c r="EL1368">
        <v>8</v>
      </c>
      <c r="EM1368">
        <v>10</v>
      </c>
      <c r="EN1368">
        <v>10</v>
      </c>
      <c r="EO1368">
        <v>12</v>
      </c>
      <c r="EP1368">
        <v>12</v>
      </c>
      <c r="EQ1368">
        <v>12</v>
      </c>
      <c r="ER1368">
        <v>13</v>
      </c>
      <c r="ES1368">
        <v>13</v>
      </c>
      <c r="ET1368">
        <v>17</v>
      </c>
      <c r="EU1368">
        <v>17</v>
      </c>
      <c r="EV1368">
        <v>23</v>
      </c>
      <c r="EW1368">
        <v>27</v>
      </c>
      <c r="EX1368">
        <v>30</v>
      </c>
      <c r="EY1368">
        <v>31</v>
      </c>
      <c r="EZ1368">
        <v>32</v>
      </c>
      <c r="FA1368">
        <v>32</v>
      </c>
      <c r="FB1368">
        <v>37</v>
      </c>
      <c r="FC1368">
        <v>39</v>
      </c>
      <c r="FD1368">
        <v>44</v>
      </c>
      <c r="FE1368">
        <v>46</v>
      </c>
      <c r="FF1368">
        <v>53</v>
      </c>
      <c r="FG1368">
        <v>53</v>
      </c>
      <c r="FH1368">
        <v>53</v>
      </c>
      <c r="FI1368">
        <v>59</v>
      </c>
      <c r="FJ1368">
        <v>62</v>
      </c>
      <c r="FK1368">
        <v>64</v>
      </c>
      <c r="FL1368">
        <v>68</v>
      </c>
      <c r="FM1368">
        <v>68</v>
      </c>
      <c r="FN1368">
        <v>68</v>
      </c>
      <c r="FO1368">
        <v>72</v>
      </c>
      <c r="FP1368">
        <v>76</v>
      </c>
      <c r="FQ1368">
        <v>79</v>
      </c>
      <c r="FR1368">
        <v>80</v>
      </c>
      <c r="FS1368">
        <v>81</v>
      </c>
      <c r="FT1368">
        <v>82</v>
      </c>
      <c r="FU1368">
        <v>82</v>
      </c>
      <c r="FV1368">
        <v>85</v>
      </c>
      <c r="FW1368">
        <v>88</v>
      </c>
      <c r="FX1368">
        <v>97</v>
      </c>
      <c r="FY1368">
        <v>98</v>
      </c>
      <c r="FZ1368">
        <v>105</v>
      </c>
      <c r="GA1368">
        <v>111</v>
      </c>
      <c r="GB1368">
        <v>114</v>
      </c>
    </row>
    <row r="1369" spans="2:184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3</v>
      </c>
      <c r="CI1369">
        <v>3</v>
      </c>
      <c r="CJ1369">
        <v>2</v>
      </c>
      <c r="CK1369">
        <v>2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  <c r="DN1369">
        <v>3</v>
      </c>
      <c r="DO1369">
        <v>3</v>
      </c>
      <c r="DP1369">
        <v>3</v>
      </c>
      <c r="DQ1369">
        <v>3</v>
      </c>
      <c r="DR1369">
        <v>3</v>
      </c>
      <c r="DS1369">
        <v>3</v>
      </c>
      <c r="DT1369">
        <v>3</v>
      </c>
      <c r="DU1369">
        <v>3</v>
      </c>
      <c r="DV1369">
        <v>3</v>
      </c>
      <c r="DW1369">
        <v>3</v>
      </c>
      <c r="DX1369">
        <v>3</v>
      </c>
      <c r="DY1369">
        <v>3</v>
      </c>
      <c r="DZ1369">
        <v>3</v>
      </c>
      <c r="EA1369">
        <v>3</v>
      </c>
      <c r="EB1369">
        <v>3</v>
      </c>
      <c r="EC1369">
        <v>3</v>
      </c>
      <c r="ED1369">
        <v>3</v>
      </c>
      <c r="EE1369">
        <v>3</v>
      </c>
      <c r="EF1369">
        <v>4</v>
      </c>
      <c r="EG1369">
        <v>4</v>
      </c>
      <c r="EH1369">
        <v>4</v>
      </c>
      <c r="EI1369">
        <v>5</v>
      </c>
      <c r="EJ1369">
        <v>5</v>
      </c>
      <c r="EK1369">
        <v>5</v>
      </c>
      <c r="EL1369">
        <v>5</v>
      </c>
      <c r="EM1369">
        <v>5</v>
      </c>
      <c r="EN1369">
        <v>5</v>
      </c>
      <c r="EO1369">
        <v>5</v>
      </c>
      <c r="EP1369">
        <v>5</v>
      </c>
      <c r="EQ1369">
        <v>5</v>
      </c>
      <c r="ER1369">
        <v>5</v>
      </c>
      <c r="ES1369">
        <v>5</v>
      </c>
      <c r="ET1369">
        <v>5</v>
      </c>
      <c r="EU1369">
        <v>5</v>
      </c>
      <c r="EV1369">
        <v>5</v>
      </c>
      <c r="EW1369">
        <v>5</v>
      </c>
      <c r="EX1369">
        <v>5</v>
      </c>
      <c r="EY1369">
        <v>5</v>
      </c>
      <c r="EZ1369">
        <v>5</v>
      </c>
      <c r="FA1369">
        <v>5</v>
      </c>
      <c r="FB1369">
        <v>5</v>
      </c>
      <c r="FC1369">
        <v>5</v>
      </c>
      <c r="FD1369">
        <v>5</v>
      </c>
      <c r="FE1369">
        <v>5</v>
      </c>
      <c r="FF1369">
        <v>5</v>
      </c>
      <c r="FG1369">
        <v>5</v>
      </c>
      <c r="FH1369">
        <v>5</v>
      </c>
      <c r="FI1369">
        <v>5</v>
      </c>
      <c r="FJ1369">
        <v>5</v>
      </c>
      <c r="FK1369">
        <v>5</v>
      </c>
      <c r="FL1369">
        <v>5</v>
      </c>
      <c r="FM1369">
        <v>5</v>
      </c>
      <c r="FN1369">
        <v>5</v>
      </c>
      <c r="FO1369">
        <v>6</v>
      </c>
      <c r="FP1369">
        <v>6</v>
      </c>
      <c r="FQ1369">
        <v>6</v>
      </c>
      <c r="FR1369">
        <v>6</v>
      </c>
      <c r="FS1369">
        <v>6</v>
      </c>
      <c r="FT1369">
        <v>6</v>
      </c>
      <c r="FU1369">
        <v>7</v>
      </c>
      <c r="FV1369">
        <v>9</v>
      </c>
      <c r="FW1369">
        <v>9</v>
      </c>
      <c r="FX1369">
        <v>9</v>
      </c>
      <c r="FY1369">
        <v>7</v>
      </c>
      <c r="FZ1369">
        <v>9</v>
      </c>
      <c r="GA1369">
        <v>10</v>
      </c>
      <c r="GB1369">
        <v>12</v>
      </c>
    </row>
    <row r="1370" spans="2:184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1</v>
      </c>
      <c r="CA1370">
        <v>1</v>
      </c>
      <c r="CB1370">
        <v>1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3</v>
      </c>
      <c r="CI1370">
        <v>3</v>
      </c>
      <c r="CJ1370">
        <v>3</v>
      </c>
      <c r="CK1370">
        <v>3</v>
      </c>
      <c r="CL1370">
        <v>3</v>
      </c>
      <c r="CM1370">
        <v>3</v>
      </c>
      <c r="CN1370">
        <v>3</v>
      </c>
      <c r="CO1370">
        <v>3</v>
      </c>
      <c r="CP1370">
        <v>3</v>
      </c>
      <c r="CQ1370">
        <v>3</v>
      </c>
      <c r="CR1370">
        <v>3</v>
      </c>
      <c r="CS1370">
        <v>3</v>
      </c>
      <c r="CT1370">
        <v>3</v>
      </c>
      <c r="CU1370">
        <v>3</v>
      </c>
      <c r="CV1370">
        <v>3</v>
      </c>
      <c r="CW1370">
        <v>3</v>
      </c>
      <c r="CX1370">
        <v>4</v>
      </c>
      <c r="CY1370">
        <v>4</v>
      </c>
      <c r="CZ1370">
        <v>4</v>
      </c>
      <c r="DA1370">
        <v>4</v>
      </c>
      <c r="DB1370">
        <v>4</v>
      </c>
      <c r="DC1370">
        <v>4</v>
      </c>
      <c r="DD1370">
        <v>4</v>
      </c>
      <c r="DE1370">
        <v>4</v>
      </c>
      <c r="DF1370">
        <v>4</v>
      </c>
      <c r="DG1370">
        <v>4</v>
      </c>
      <c r="DH1370">
        <v>4</v>
      </c>
      <c r="DI1370">
        <v>4</v>
      </c>
      <c r="DJ1370">
        <v>4</v>
      </c>
      <c r="DK1370">
        <v>4</v>
      </c>
      <c r="DL1370">
        <v>4</v>
      </c>
      <c r="DM1370">
        <v>4</v>
      </c>
      <c r="DN1370">
        <v>4</v>
      </c>
      <c r="DO1370">
        <v>4</v>
      </c>
      <c r="DP1370">
        <v>4</v>
      </c>
      <c r="DQ1370">
        <v>4</v>
      </c>
      <c r="DR1370">
        <v>4</v>
      </c>
      <c r="DS1370">
        <v>4</v>
      </c>
      <c r="DT1370">
        <v>4</v>
      </c>
      <c r="DU1370">
        <v>4</v>
      </c>
      <c r="DV1370">
        <v>5</v>
      </c>
      <c r="DW1370">
        <v>5</v>
      </c>
      <c r="DX1370">
        <v>5</v>
      </c>
      <c r="DY1370">
        <v>5</v>
      </c>
      <c r="DZ1370">
        <v>5</v>
      </c>
      <c r="EA1370">
        <v>5</v>
      </c>
      <c r="EB1370">
        <v>5</v>
      </c>
      <c r="EC1370">
        <v>6</v>
      </c>
      <c r="ED1370">
        <v>6</v>
      </c>
      <c r="EE1370">
        <v>6</v>
      </c>
      <c r="EF1370">
        <v>6</v>
      </c>
      <c r="EG1370">
        <v>7</v>
      </c>
      <c r="EH1370">
        <v>7</v>
      </c>
      <c r="EI1370">
        <v>7</v>
      </c>
      <c r="EJ1370">
        <v>7</v>
      </c>
      <c r="EK1370">
        <v>7</v>
      </c>
      <c r="EL1370">
        <v>7</v>
      </c>
      <c r="EM1370">
        <v>7</v>
      </c>
      <c r="EN1370">
        <v>7</v>
      </c>
      <c r="EO1370">
        <v>7</v>
      </c>
      <c r="EP1370">
        <v>7</v>
      </c>
      <c r="EQ1370">
        <v>7</v>
      </c>
      <c r="ER1370">
        <v>7</v>
      </c>
      <c r="ES1370">
        <v>7</v>
      </c>
      <c r="ET1370">
        <v>7</v>
      </c>
      <c r="EU1370">
        <v>7</v>
      </c>
      <c r="EV1370">
        <v>7</v>
      </c>
      <c r="EW1370">
        <v>7</v>
      </c>
      <c r="EX1370">
        <v>7</v>
      </c>
      <c r="EY1370">
        <v>7</v>
      </c>
      <c r="EZ1370">
        <v>7</v>
      </c>
      <c r="FA1370">
        <v>7</v>
      </c>
      <c r="FB1370">
        <v>8</v>
      </c>
      <c r="FC1370">
        <v>8</v>
      </c>
      <c r="FD1370">
        <v>8</v>
      </c>
      <c r="FE1370">
        <v>8</v>
      </c>
      <c r="FF1370">
        <v>8</v>
      </c>
      <c r="FG1370">
        <v>8</v>
      </c>
      <c r="FH1370">
        <v>8</v>
      </c>
      <c r="FI1370">
        <v>9</v>
      </c>
      <c r="FJ1370">
        <v>9</v>
      </c>
      <c r="FK1370">
        <v>9</v>
      </c>
      <c r="FL1370">
        <v>9</v>
      </c>
      <c r="FM1370">
        <v>9</v>
      </c>
      <c r="FN1370">
        <v>9</v>
      </c>
      <c r="FO1370">
        <v>9</v>
      </c>
      <c r="FP1370">
        <v>9</v>
      </c>
      <c r="FQ1370">
        <v>10</v>
      </c>
      <c r="FR1370">
        <v>11</v>
      </c>
      <c r="FS1370">
        <v>11</v>
      </c>
      <c r="FT1370">
        <v>11</v>
      </c>
      <c r="FU1370">
        <v>12</v>
      </c>
      <c r="FV1370">
        <v>12</v>
      </c>
      <c r="FW1370">
        <v>12</v>
      </c>
      <c r="FX1370">
        <v>13</v>
      </c>
      <c r="FY1370">
        <v>14</v>
      </c>
      <c r="FZ1370">
        <v>18</v>
      </c>
      <c r="GA1370">
        <v>19</v>
      </c>
      <c r="GB1370">
        <v>19</v>
      </c>
    </row>
    <row r="1371" spans="2:184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1</v>
      </c>
      <c r="CA1371">
        <v>1</v>
      </c>
      <c r="CB1371">
        <v>1</v>
      </c>
      <c r="CC1371">
        <v>1</v>
      </c>
      <c r="CD1371">
        <v>1</v>
      </c>
      <c r="CE1371">
        <v>1</v>
      </c>
      <c r="CF1371">
        <v>1</v>
      </c>
      <c r="CG1371">
        <v>1</v>
      </c>
      <c r="CH1371">
        <v>3</v>
      </c>
      <c r="CI1371">
        <v>3</v>
      </c>
      <c r="CJ1371">
        <v>2</v>
      </c>
      <c r="CK1371">
        <v>2</v>
      </c>
      <c r="CL1371">
        <v>2</v>
      </c>
      <c r="CM1371">
        <v>2</v>
      </c>
      <c r="CN1371">
        <v>2</v>
      </c>
      <c r="CO1371">
        <v>3</v>
      </c>
      <c r="CP1371">
        <v>3</v>
      </c>
      <c r="CQ1371">
        <v>3</v>
      </c>
      <c r="CR1371">
        <v>4</v>
      </c>
      <c r="CS1371">
        <v>4</v>
      </c>
      <c r="CT1371">
        <v>4</v>
      </c>
      <c r="CU1371">
        <v>4</v>
      </c>
      <c r="CV1371">
        <v>5</v>
      </c>
      <c r="CW1371">
        <v>5</v>
      </c>
      <c r="CX1371">
        <v>5</v>
      </c>
      <c r="CY1371">
        <v>5</v>
      </c>
      <c r="CZ1371">
        <v>5</v>
      </c>
      <c r="DA1371">
        <v>5</v>
      </c>
      <c r="DB1371">
        <v>5</v>
      </c>
      <c r="DC1371">
        <v>5</v>
      </c>
      <c r="DD1371">
        <v>5</v>
      </c>
      <c r="DE1371">
        <v>5</v>
      </c>
      <c r="DF1371">
        <v>5</v>
      </c>
      <c r="DG1371">
        <v>5</v>
      </c>
      <c r="DH1371">
        <v>5</v>
      </c>
      <c r="DI1371">
        <v>5</v>
      </c>
      <c r="DJ1371">
        <v>5</v>
      </c>
      <c r="DK1371">
        <v>5</v>
      </c>
      <c r="DL1371">
        <v>5</v>
      </c>
      <c r="DM1371">
        <v>5</v>
      </c>
      <c r="DN1371">
        <v>5</v>
      </c>
      <c r="DO1371">
        <v>5</v>
      </c>
      <c r="DP1371">
        <v>5</v>
      </c>
      <c r="DQ1371">
        <v>5</v>
      </c>
      <c r="DR1371">
        <v>5</v>
      </c>
      <c r="DS1371">
        <v>5</v>
      </c>
      <c r="DT1371">
        <v>5</v>
      </c>
      <c r="DU1371">
        <v>5</v>
      </c>
      <c r="DV1371">
        <v>5</v>
      </c>
      <c r="DW1371">
        <v>5</v>
      </c>
      <c r="DX1371">
        <v>5</v>
      </c>
      <c r="DY1371">
        <v>5</v>
      </c>
      <c r="DZ1371">
        <v>5</v>
      </c>
      <c r="EA1371">
        <v>5</v>
      </c>
      <c r="EB1371">
        <v>5</v>
      </c>
      <c r="EC1371">
        <v>5</v>
      </c>
      <c r="ED1371">
        <v>5</v>
      </c>
      <c r="EE1371">
        <v>5</v>
      </c>
      <c r="EF1371">
        <v>5</v>
      </c>
      <c r="EG1371">
        <v>5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5</v>
      </c>
      <c r="EO1371">
        <v>5</v>
      </c>
      <c r="EP1371">
        <v>5</v>
      </c>
      <c r="EQ1371">
        <v>5</v>
      </c>
      <c r="ER1371">
        <v>5</v>
      </c>
      <c r="ES1371">
        <v>5</v>
      </c>
      <c r="ET1371">
        <v>5</v>
      </c>
      <c r="EU1371">
        <v>5</v>
      </c>
      <c r="EV1371">
        <v>5</v>
      </c>
      <c r="EW1371">
        <v>5</v>
      </c>
      <c r="EX1371">
        <v>5</v>
      </c>
      <c r="EY1371">
        <v>5</v>
      </c>
      <c r="EZ1371">
        <v>6</v>
      </c>
      <c r="FA1371">
        <v>6</v>
      </c>
      <c r="FB1371">
        <v>6</v>
      </c>
      <c r="FC1371">
        <v>6</v>
      </c>
      <c r="FD1371">
        <v>6</v>
      </c>
      <c r="FE1371">
        <v>6</v>
      </c>
      <c r="FF1371">
        <v>6</v>
      </c>
      <c r="FG1371">
        <v>6</v>
      </c>
      <c r="FH1371">
        <v>6</v>
      </c>
      <c r="FI1371">
        <v>6</v>
      </c>
      <c r="FJ1371">
        <v>6</v>
      </c>
      <c r="FK1371">
        <v>6</v>
      </c>
      <c r="FL1371">
        <v>6</v>
      </c>
      <c r="FM1371">
        <v>6</v>
      </c>
      <c r="FN1371">
        <v>6</v>
      </c>
      <c r="FO1371">
        <v>6</v>
      </c>
      <c r="FP1371">
        <v>6</v>
      </c>
      <c r="FQ1371">
        <v>6</v>
      </c>
      <c r="FR1371">
        <v>6</v>
      </c>
      <c r="FS1371">
        <v>6</v>
      </c>
      <c r="FT1371">
        <v>6</v>
      </c>
      <c r="FU1371">
        <v>7</v>
      </c>
      <c r="FV1371">
        <v>7</v>
      </c>
      <c r="FW1371">
        <v>8</v>
      </c>
      <c r="FX1371">
        <v>8</v>
      </c>
      <c r="FY1371">
        <v>8</v>
      </c>
      <c r="FZ1371">
        <v>8</v>
      </c>
      <c r="GA1371">
        <v>11</v>
      </c>
      <c r="GB1371">
        <v>15</v>
      </c>
    </row>
    <row r="1372" spans="2:184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1</v>
      </c>
      <c r="BK1372">
        <v>1</v>
      </c>
      <c r="BL1372">
        <v>1</v>
      </c>
      <c r="BM1372">
        <v>1</v>
      </c>
      <c r="BN1372">
        <v>11</v>
      </c>
      <c r="BO1372">
        <v>11</v>
      </c>
      <c r="BP1372">
        <v>14</v>
      </c>
      <c r="BQ1372">
        <v>14</v>
      </c>
      <c r="BR1372">
        <v>14</v>
      </c>
      <c r="BS1372">
        <v>20</v>
      </c>
      <c r="BT1372">
        <v>27</v>
      </c>
      <c r="BU1372">
        <v>27</v>
      </c>
      <c r="BV1372">
        <v>34</v>
      </c>
      <c r="BW1372">
        <v>34</v>
      </c>
      <c r="BX1372">
        <v>34</v>
      </c>
      <c r="BY1372">
        <v>34</v>
      </c>
      <c r="BZ1372">
        <v>55</v>
      </c>
      <c r="CA1372">
        <v>55</v>
      </c>
      <c r="CB1372">
        <v>55</v>
      </c>
      <c r="CC1372">
        <v>58</v>
      </c>
      <c r="CD1372">
        <v>58</v>
      </c>
      <c r="CE1372">
        <v>61</v>
      </c>
      <c r="CF1372">
        <v>79</v>
      </c>
      <c r="CG1372">
        <v>79</v>
      </c>
      <c r="CH1372">
        <v>81</v>
      </c>
      <c r="CI1372">
        <v>81</v>
      </c>
      <c r="CJ1372">
        <v>87</v>
      </c>
      <c r="CK1372">
        <v>89</v>
      </c>
      <c r="CL1372">
        <v>106</v>
      </c>
      <c r="CM1372">
        <v>105</v>
      </c>
      <c r="CN1372">
        <v>109</v>
      </c>
      <c r="CO1372">
        <v>125</v>
      </c>
      <c r="CP1372">
        <v>130</v>
      </c>
      <c r="CQ1372">
        <v>130</v>
      </c>
      <c r="CR1372">
        <v>134</v>
      </c>
      <c r="CS1372">
        <v>133</v>
      </c>
      <c r="CT1372">
        <v>145</v>
      </c>
      <c r="CU1372">
        <v>147</v>
      </c>
      <c r="CV1372">
        <v>154</v>
      </c>
      <c r="CW1372">
        <v>157</v>
      </c>
      <c r="CX1372">
        <v>169</v>
      </c>
      <c r="CY1372">
        <v>182</v>
      </c>
      <c r="CZ1372">
        <v>188</v>
      </c>
      <c r="DA1372">
        <v>194</v>
      </c>
      <c r="DB1372">
        <v>194</v>
      </c>
      <c r="DC1372">
        <v>217</v>
      </c>
      <c r="DD1372">
        <v>223</v>
      </c>
      <c r="DE1372">
        <v>242</v>
      </c>
      <c r="DF1372">
        <v>247</v>
      </c>
      <c r="DG1372">
        <v>258</v>
      </c>
      <c r="DH1372">
        <v>260</v>
      </c>
      <c r="DI1372">
        <v>260</v>
      </c>
      <c r="DJ1372">
        <v>260</v>
      </c>
      <c r="DK1372">
        <v>270</v>
      </c>
      <c r="DL1372">
        <v>274</v>
      </c>
      <c r="DM1372">
        <v>274</v>
      </c>
      <c r="DN1372">
        <v>277</v>
      </c>
      <c r="DO1372">
        <v>287</v>
      </c>
      <c r="DP1372">
        <v>287</v>
      </c>
      <c r="DQ1372">
        <v>287</v>
      </c>
      <c r="DR1372">
        <v>293</v>
      </c>
      <c r="DS1372">
        <v>296</v>
      </c>
      <c r="DT1372">
        <v>296</v>
      </c>
      <c r="DU1372">
        <v>299</v>
      </c>
      <c r="DV1372">
        <v>300</v>
      </c>
      <c r="DW1372">
        <v>305</v>
      </c>
      <c r="DX1372">
        <v>305</v>
      </c>
      <c r="DY1372">
        <v>305</v>
      </c>
      <c r="DZ1372">
        <v>308</v>
      </c>
      <c r="EA1372">
        <v>312</v>
      </c>
      <c r="EB1372">
        <v>313</v>
      </c>
      <c r="EC1372">
        <v>316</v>
      </c>
      <c r="ED1372">
        <v>317</v>
      </c>
      <c r="EE1372">
        <v>317</v>
      </c>
      <c r="EF1372">
        <v>324</v>
      </c>
      <c r="EG1372">
        <v>323</v>
      </c>
      <c r="EH1372">
        <v>330</v>
      </c>
      <c r="EI1372">
        <v>337</v>
      </c>
      <c r="EJ1372">
        <v>339</v>
      </c>
      <c r="EK1372">
        <v>340</v>
      </c>
      <c r="EL1372">
        <v>340</v>
      </c>
      <c r="EM1372">
        <v>342</v>
      </c>
      <c r="EN1372">
        <v>341</v>
      </c>
      <c r="EO1372">
        <v>343</v>
      </c>
      <c r="EP1372">
        <v>347</v>
      </c>
      <c r="EQ1372">
        <v>350</v>
      </c>
      <c r="ER1372">
        <v>353</v>
      </c>
      <c r="ES1372">
        <v>353</v>
      </c>
      <c r="ET1372">
        <v>360</v>
      </c>
      <c r="EU1372">
        <v>360</v>
      </c>
      <c r="EV1372">
        <v>368</v>
      </c>
      <c r="EW1372">
        <v>370</v>
      </c>
      <c r="EX1372">
        <v>373</v>
      </c>
      <c r="EY1372">
        <v>375</v>
      </c>
      <c r="EZ1372">
        <v>381</v>
      </c>
      <c r="FA1372">
        <v>382</v>
      </c>
      <c r="FB1372">
        <v>404</v>
      </c>
      <c r="FC1372">
        <v>407</v>
      </c>
      <c r="FD1372">
        <v>414</v>
      </c>
      <c r="FE1372">
        <v>421</v>
      </c>
      <c r="FF1372">
        <v>428</v>
      </c>
      <c r="FG1372">
        <v>428</v>
      </c>
      <c r="FH1372">
        <v>431</v>
      </c>
      <c r="FI1372">
        <v>433</v>
      </c>
      <c r="FJ1372">
        <v>435</v>
      </c>
      <c r="FK1372">
        <v>440</v>
      </c>
      <c r="FL1372">
        <v>452</v>
      </c>
      <c r="FM1372">
        <v>452</v>
      </c>
      <c r="FN1372">
        <v>452</v>
      </c>
      <c r="FO1372">
        <v>458</v>
      </c>
      <c r="FP1372">
        <v>467</v>
      </c>
      <c r="FQ1372">
        <v>469</v>
      </c>
      <c r="FR1372">
        <v>483</v>
      </c>
      <c r="FS1372">
        <v>493</v>
      </c>
      <c r="FT1372">
        <v>499</v>
      </c>
      <c r="FU1372">
        <v>499</v>
      </c>
      <c r="FV1372">
        <v>511</v>
      </c>
      <c r="FW1372">
        <v>518</v>
      </c>
      <c r="FX1372">
        <v>534</v>
      </c>
      <c r="FY1372">
        <v>539</v>
      </c>
      <c r="FZ1372">
        <v>553</v>
      </c>
      <c r="GA1372">
        <v>562</v>
      </c>
      <c r="GB1372">
        <v>570</v>
      </c>
    </row>
    <row r="1373" spans="2:184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2</v>
      </c>
      <c r="BW1373">
        <v>2</v>
      </c>
      <c r="BX1373">
        <v>2</v>
      </c>
      <c r="BY1373">
        <v>2</v>
      </c>
      <c r="BZ1373">
        <v>5</v>
      </c>
      <c r="CA1373">
        <v>5</v>
      </c>
      <c r="CB1373">
        <v>5</v>
      </c>
      <c r="CC1373">
        <v>5</v>
      </c>
      <c r="CD1373">
        <v>5</v>
      </c>
      <c r="CE1373">
        <v>5</v>
      </c>
      <c r="CF1373">
        <v>5</v>
      </c>
      <c r="CG1373">
        <v>5</v>
      </c>
      <c r="CH1373">
        <v>6</v>
      </c>
      <c r="CI1373">
        <v>6</v>
      </c>
      <c r="CJ1373">
        <v>6</v>
      </c>
      <c r="CK1373">
        <v>7</v>
      </c>
      <c r="CL1373">
        <v>7</v>
      </c>
      <c r="CM1373">
        <v>7</v>
      </c>
      <c r="CN1373">
        <v>7</v>
      </c>
      <c r="CO1373">
        <v>7</v>
      </c>
      <c r="CP1373">
        <v>7</v>
      </c>
      <c r="CQ1373">
        <v>7</v>
      </c>
      <c r="CR1373">
        <v>7</v>
      </c>
      <c r="CS1373">
        <v>7</v>
      </c>
      <c r="CT1373">
        <v>11</v>
      </c>
      <c r="CU1373">
        <v>13</v>
      </c>
      <c r="CV1373">
        <v>15</v>
      </c>
      <c r="CW1373">
        <v>17</v>
      </c>
      <c r="CX1373">
        <v>17</v>
      </c>
      <c r="CY1373">
        <v>19</v>
      </c>
      <c r="CZ1373">
        <v>26</v>
      </c>
      <c r="DA1373">
        <v>26</v>
      </c>
      <c r="DB1373">
        <v>26</v>
      </c>
      <c r="DC1373">
        <v>26</v>
      </c>
      <c r="DD1373">
        <v>26</v>
      </c>
      <c r="DE1373">
        <v>36</v>
      </c>
      <c r="DF1373">
        <v>38</v>
      </c>
      <c r="DG1373">
        <v>41</v>
      </c>
      <c r="DH1373">
        <v>45</v>
      </c>
      <c r="DI1373">
        <v>45</v>
      </c>
      <c r="DJ1373">
        <v>45</v>
      </c>
      <c r="DK1373">
        <v>45</v>
      </c>
      <c r="DL1373">
        <v>45</v>
      </c>
      <c r="DM1373">
        <v>45</v>
      </c>
      <c r="DN1373">
        <v>46</v>
      </c>
      <c r="DO1373">
        <v>49</v>
      </c>
      <c r="DP1373">
        <v>50</v>
      </c>
      <c r="DQ1373">
        <v>50</v>
      </c>
      <c r="DR1373">
        <v>50</v>
      </c>
      <c r="DS1373">
        <v>50</v>
      </c>
      <c r="DT1373">
        <v>51</v>
      </c>
      <c r="DU1373">
        <v>51</v>
      </c>
      <c r="DV1373">
        <v>53</v>
      </c>
      <c r="DW1373">
        <v>54</v>
      </c>
      <c r="DX1373">
        <v>54</v>
      </c>
      <c r="DY1373">
        <v>54</v>
      </c>
      <c r="DZ1373">
        <v>56</v>
      </c>
      <c r="EA1373">
        <v>56</v>
      </c>
      <c r="EB1373">
        <v>56</v>
      </c>
      <c r="EC1373">
        <v>56</v>
      </c>
      <c r="ED1373">
        <v>56</v>
      </c>
      <c r="EE1373">
        <v>56</v>
      </c>
      <c r="EF1373">
        <v>56</v>
      </c>
      <c r="EG1373">
        <v>56</v>
      </c>
      <c r="EH1373">
        <v>57</v>
      </c>
      <c r="EI1373">
        <v>57</v>
      </c>
      <c r="EJ1373">
        <v>58</v>
      </c>
      <c r="EK1373">
        <v>58</v>
      </c>
      <c r="EL1373">
        <v>58</v>
      </c>
      <c r="EM1373">
        <v>60</v>
      </c>
      <c r="EN1373">
        <v>62</v>
      </c>
      <c r="EO1373">
        <v>63</v>
      </c>
      <c r="EP1373">
        <v>63</v>
      </c>
      <c r="EQ1373">
        <v>63</v>
      </c>
      <c r="ER1373">
        <v>65</v>
      </c>
      <c r="ES1373">
        <v>65</v>
      </c>
      <c r="ET1373">
        <v>67</v>
      </c>
      <c r="EU1373">
        <v>67</v>
      </c>
      <c r="EV1373">
        <v>69</v>
      </c>
      <c r="EW1373">
        <v>71</v>
      </c>
      <c r="EX1373">
        <v>71</v>
      </c>
      <c r="EY1373">
        <v>71</v>
      </c>
      <c r="EZ1373">
        <v>71</v>
      </c>
      <c r="FA1373">
        <v>71</v>
      </c>
      <c r="FB1373">
        <v>73</v>
      </c>
      <c r="FC1373">
        <v>74</v>
      </c>
      <c r="FD1373">
        <v>74</v>
      </c>
      <c r="FE1373">
        <v>74</v>
      </c>
      <c r="FF1373">
        <v>74</v>
      </c>
      <c r="FG1373">
        <v>74</v>
      </c>
      <c r="FH1373">
        <v>75</v>
      </c>
      <c r="FI1373">
        <v>75</v>
      </c>
      <c r="FJ1373">
        <v>75</v>
      </c>
      <c r="FK1373">
        <v>75</v>
      </c>
      <c r="FL1373">
        <v>75</v>
      </c>
      <c r="FM1373">
        <v>75</v>
      </c>
      <c r="FN1373">
        <v>75</v>
      </c>
      <c r="FO1373">
        <v>74</v>
      </c>
      <c r="FP1373">
        <v>74</v>
      </c>
      <c r="FQ1373">
        <v>75</v>
      </c>
      <c r="FR1373">
        <v>75</v>
      </c>
      <c r="FS1373">
        <v>76</v>
      </c>
      <c r="FT1373">
        <v>76</v>
      </c>
      <c r="FU1373">
        <v>76</v>
      </c>
      <c r="FV1373">
        <v>77</v>
      </c>
      <c r="FW1373">
        <v>81</v>
      </c>
      <c r="FX1373">
        <v>82</v>
      </c>
      <c r="FY1373">
        <v>82</v>
      </c>
      <c r="FZ1373">
        <v>82</v>
      </c>
      <c r="GA1373">
        <v>82</v>
      </c>
      <c r="GB1373">
        <v>82</v>
      </c>
    </row>
    <row r="1374" spans="2:184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1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2</v>
      </c>
      <c r="EU1374">
        <v>2</v>
      </c>
      <c r="EV1374">
        <v>2</v>
      </c>
      <c r="EW1374">
        <v>2</v>
      </c>
      <c r="EX1374">
        <v>2</v>
      </c>
      <c r="EY1374">
        <v>2</v>
      </c>
      <c r="EZ1374">
        <v>2</v>
      </c>
      <c r="FA1374">
        <v>2</v>
      </c>
      <c r="FB1374">
        <v>2</v>
      </c>
      <c r="FC1374">
        <v>3</v>
      </c>
      <c r="FD1374">
        <v>3</v>
      </c>
      <c r="FE1374">
        <v>3</v>
      </c>
      <c r="FF1374">
        <v>3</v>
      </c>
      <c r="FG1374">
        <v>3</v>
      </c>
      <c r="FH1374">
        <v>3</v>
      </c>
      <c r="FI1374">
        <v>3</v>
      </c>
      <c r="FJ1374">
        <v>3</v>
      </c>
      <c r="FK1374">
        <v>3</v>
      </c>
      <c r="FL1374">
        <v>3</v>
      </c>
      <c r="FM1374">
        <v>3</v>
      </c>
      <c r="FN1374">
        <v>3</v>
      </c>
      <c r="FO1374">
        <v>3</v>
      </c>
      <c r="FP1374">
        <v>3</v>
      </c>
      <c r="FQ1374">
        <v>3</v>
      </c>
      <c r="FR1374">
        <v>3</v>
      </c>
      <c r="FS1374">
        <v>3</v>
      </c>
      <c r="FT1374">
        <v>3</v>
      </c>
      <c r="FU1374">
        <v>3</v>
      </c>
      <c r="FV1374">
        <v>3</v>
      </c>
      <c r="FW1374">
        <v>5</v>
      </c>
      <c r="FX1374">
        <v>5</v>
      </c>
      <c r="FY1374">
        <v>5</v>
      </c>
      <c r="FZ1374">
        <v>6</v>
      </c>
      <c r="GA1374">
        <v>7</v>
      </c>
      <c r="GB1374">
        <v>7</v>
      </c>
    </row>
    <row r="1375" spans="2:184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1</v>
      </c>
      <c r="EH1375">
        <v>1</v>
      </c>
      <c r="EI1375">
        <v>1</v>
      </c>
      <c r="EJ1375">
        <v>1</v>
      </c>
      <c r="EK1375">
        <v>1</v>
      </c>
      <c r="EL1375">
        <v>1</v>
      </c>
      <c r="EM1375">
        <v>1</v>
      </c>
      <c r="EN1375">
        <v>1</v>
      </c>
      <c r="EO1375">
        <v>1</v>
      </c>
      <c r="EP1375">
        <v>2</v>
      </c>
      <c r="EQ1375">
        <v>3</v>
      </c>
      <c r="ER1375">
        <v>5</v>
      </c>
      <c r="ES1375">
        <v>5</v>
      </c>
      <c r="ET1375">
        <v>5</v>
      </c>
      <c r="EU1375">
        <v>5</v>
      </c>
      <c r="EV1375">
        <v>5</v>
      </c>
      <c r="EW1375">
        <v>5</v>
      </c>
      <c r="EX1375">
        <v>5</v>
      </c>
      <c r="EY1375">
        <v>5</v>
      </c>
      <c r="EZ1375">
        <v>5</v>
      </c>
      <c r="FA1375">
        <v>5</v>
      </c>
      <c r="FB1375">
        <v>5</v>
      </c>
      <c r="FC1375">
        <v>5</v>
      </c>
      <c r="FD1375">
        <v>4</v>
      </c>
      <c r="FE1375">
        <v>4</v>
      </c>
      <c r="FF1375">
        <v>4</v>
      </c>
      <c r="FG1375">
        <v>4</v>
      </c>
      <c r="FH1375">
        <v>4</v>
      </c>
      <c r="FI1375">
        <v>4</v>
      </c>
      <c r="FJ1375">
        <v>4</v>
      </c>
      <c r="FK1375">
        <v>4</v>
      </c>
      <c r="FL1375">
        <v>4</v>
      </c>
      <c r="FM1375">
        <v>4</v>
      </c>
      <c r="FN1375">
        <v>4</v>
      </c>
      <c r="FO1375">
        <v>4</v>
      </c>
      <c r="FP1375">
        <v>4</v>
      </c>
      <c r="FQ1375">
        <v>5</v>
      </c>
      <c r="FR1375">
        <v>5</v>
      </c>
      <c r="FS1375">
        <v>5</v>
      </c>
      <c r="FT1375">
        <v>6</v>
      </c>
      <c r="FU1375">
        <v>6</v>
      </c>
      <c r="FV1375">
        <v>6</v>
      </c>
      <c r="FW1375">
        <v>7</v>
      </c>
      <c r="FX1375">
        <v>7</v>
      </c>
      <c r="FY1375">
        <v>7</v>
      </c>
      <c r="FZ1375">
        <v>7</v>
      </c>
      <c r="GA1375">
        <v>7</v>
      </c>
      <c r="GB1375">
        <v>8</v>
      </c>
    </row>
    <row r="1376" spans="2:184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1</v>
      </c>
      <c r="AZ1376">
        <v>1</v>
      </c>
      <c r="BA1376">
        <v>2</v>
      </c>
      <c r="BB1376">
        <v>2</v>
      </c>
      <c r="BC1376">
        <v>3</v>
      </c>
      <c r="BD1376">
        <v>3</v>
      </c>
      <c r="BE1376">
        <v>3</v>
      </c>
      <c r="BF1376">
        <v>5</v>
      </c>
      <c r="BG1376">
        <v>5</v>
      </c>
      <c r="BH1376">
        <v>7</v>
      </c>
      <c r="BI1376">
        <v>8</v>
      </c>
      <c r="BJ1376">
        <v>8</v>
      </c>
      <c r="BK1376">
        <v>10</v>
      </c>
      <c r="BL1376">
        <v>10</v>
      </c>
      <c r="BM1376">
        <v>10</v>
      </c>
      <c r="BN1376">
        <v>15</v>
      </c>
      <c r="BO1376">
        <v>15</v>
      </c>
      <c r="BP1376">
        <v>28</v>
      </c>
      <c r="BQ1376">
        <v>28</v>
      </c>
      <c r="BR1376">
        <v>28</v>
      </c>
      <c r="BS1376">
        <v>28</v>
      </c>
      <c r="BT1376">
        <v>67</v>
      </c>
      <c r="BU1376">
        <v>82</v>
      </c>
      <c r="BV1376">
        <v>110</v>
      </c>
      <c r="BW1376">
        <v>110</v>
      </c>
      <c r="BX1376">
        <v>116</v>
      </c>
      <c r="BY1376">
        <v>116</v>
      </c>
      <c r="BZ1376">
        <v>120</v>
      </c>
      <c r="CA1376">
        <v>122</v>
      </c>
      <c r="CB1376">
        <v>122</v>
      </c>
      <c r="CC1376">
        <v>123</v>
      </c>
      <c r="CD1376">
        <v>123</v>
      </c>
      <c r="CE1376">
        <v>148</v>
      </c>
      <c r="CF1376">
        <v>148</v>
      </c>
      <c r="CG1376">
        <v>148</v>
      </c>
      <c r="CH1376">
        <v>179</v>
      </c>
      <c r="CI1376">
        <v>179</v>
      </c>
      <c r="CJ1376">
        <v>197</v>
      </c>
      <c r="CK1376">
        <v>206</v>
      </c>
      <c r="CL1376">
        <v>209</v>
      </c>
      <c r="CM1376">
        <v>210</v>
      </c>
      <c r="CN1376">
        <v>218</v>
      </c>
      <c r="CO1376">
        <v>219</v>
      </c>
      <c r="CP1376">
        <v>219</v>
      </c>
      <c r="CQ1376">
        <v>219</v>
      </c>
      <c r="CR1376">
        <v>223</v>
      </c>
      <c r="CS1376">
        <v>223</v>
      </c>
      <c r="CT1376">
        <v>226</v>
      </c>
      <c r="CU1376">
        <v>235</v>
      </c>
      <c r="CV1376">
        <v>238</v>
      </c>
      <c r="CW1376">
        <v>239</v>
      </c>
      <c r="CX1376">
        <v>242</v>
      </c>
      <c r="CY1376">
        <v>246</v>
      </c>
      <c r="CZ1376">
        <v>248</v>
      </c>
      <c r="DA1376">
        <v>254</v>
      </c>
      <c r="DB1376">
        <v>254</v>
      </c>
      <c r="DC1376">
        <v>287</v>
      </c>
      <c r="DD1376">
        <v>295</v>
      </c>
      <c r="DE1376">
        <v>298</v>
      </c>
      <c r="DF1376">
        <v>306</v>
      </c>
      <c r="DG1376">
        <v>328</v>
      </c>
      <c r="DH1376">
        <v>342</v>
      </c>
      <c r="DI1376">
        <v>368</v>
      </c>
      <c r="DJ1376">
        <v>368</v>
      </c>
      <c r="DK1376">
        <v>392</v>
      </c>
      <c r="DL1376">
        <v>409</v>
      </c>
      <c r="DM1376">
        <v>409</v>
      </c>
      <c r="DN1376">
        <v>467</v>
      </c>
      <c r="DO1376">
        <v>530</v>
      </c>
      <c r="DP1376">
        <v>550</v>
      </c>
      <c r="DQ1376">
        <v>550</v>
      </c>
      <c r="DR1376">
        <v>564</v>
      </c>
      <c r="DS1376">
        <v>596</v>
      </c>
      <c r="DT1376">
        <v>591</v>
      </c>
      <c r="DU1376">
        <v>596</v>
      </c>
      <c r="DV1376">
        <v>603</v>
      </c>
      <c r="DW1376">
        <v>619</v>
      </c>
      <c r="DX1376">
        <v>619</v>
      </c>
      <c r="DY1376">
        <v>619</v>
      </c>
      <c r="DZ1376">
        <v>644</v>
      </c>
      <c r="EA1376">
        <v>650</v>
      </c>
      <c r="EB1376">
        <v>661</v>
      </c>
      <c r="EC1376">
        <v>702</v>
      </c>
      <c r="ED1376">
        <v>714</v>
      </c>
      <c r="EE1376">
        <v>714</v>
      </c>
      <c r="EF1376">
        <v>760</v>
      </c>
      <c r="EG1376">
        <v>770</v>
      </c>
      <c r="EH1376">
        <v>803</v>
      </c>
      <c r="EI1376">
        <v>808</v>
      </c>
      <c r="EJ1376">
        <v>840</v>
      </c>
      <c r="EK1376">
        <v>854</v>
      </c>
      <c r="EL1376">
        <v>854</v>
      </c>
      <c r="EM1376">
        <v>902</v>
      </c>
      <c r="EN1376">
        <v>920</v>
      </c>
      <c r="EO1376">
        <v>956</v>
      </c>
      <c r="EP1376">
        <v>970</v>
      </c>
      <c r="EQ1376">
        <v>995</v>
      </c>
      <c r="ER1376">
        <v>1026</v>
      </c>
      <c r="ES1376">
        <v>1026</v>
      </c>
      <c r="ET1376">
        <v>1064</v>
      </c>
      <c r="EU1376">
        <v>1064</v>
      </c>
      <c r="EV1376">
        <v>1106</v>
      </c>
      <c r="EW1376">
        <v>1120</v>
      </c>
      <c r="EX1376">
        <v>1135</v>
      </c>
      <c r="EY1376">
        <v>1147</v>
      </c>
      <c r="EZ1376">
        <v>1153</v>
      </c>
      <c r="FA1376">
        <v>1156</v>
      </c>
      <c r="FB1376">
        <v>1200</v>
      </c>
      <c r="FC1376">
        <v>1240</v>
      </c>
      <c r="FD1376">
        <v>1293</v>
      </c>
      <c r="FE1376">
        <v>1326</v>
      </c>
      <c r="FF1376">
        <v>1372</v>
      </c>
      <c r="FG1376">
        <v>1378</v>
      </c>
      <c r="FH1376">
        <v>1387</v>
      </c>
      <c r="FI1376">
        <v>1432</v>
      </c>
      <c r="FJ1376">
        <v>1467</v>
      </c>
      <c r="FK1376">
        <v>1495</v>
      </c>
      <c r="FL1376">
        <v>1510</v>
      </c>
      <c r="FM1376">
        <v>1510</v>
      </c>
      <c r="FN1376">
        <v>1510</v>
      </c>
      <c r="FO1376">
        <v>1588</v>
      </c>
      <c r="FP1376">
        <v>1647</v>
      </c>
      <c r="FQ1376">
        <v>1696</v>
      </c>
      <c r="FR1376">
        <v>1736</v>
      </c>
      <c r="FS1376">
        <v>1778</v>
      </c>
      <c r="FT1376">
        <v>1814</v>
      </c>
      <c r="FU1376">
        <v>1834</v>
      </c>
      <c r="FV1376">
        <v>1912</v>
      </c>
      <c r="FW1376">
        <v>1940</v>
      </c>
      <c r="FX1376">
        <v>2001</v>
      </c>
      <c r="FY1376">
        <v>2008</v>
      </c>
      <c r="FZ1376">
        <v>2046</v>
      </c>
      <c r="GA1376">
        <v>2062</v>
      </c>
      <c r="GB1376">
        <v>2111</v>
      </c>
    </row>
    <row r="1377" spans="2:184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1</v>
      </c>
      <c r="CI1377">
        <v>1</v>
      </c>
      <c r="CJ1377">
        <v>2</v>
      </c>
      <c r="CK1377">
        <v>2</v>
      </c>
      <c r="CL1377">
        <v>2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2</v>
      </c>
      <c r="CW1377">
        <v>2</v>
      </c>
      <c r="CX1377">
        <v>2</v>
      </c>
      <c r="CY1377">
        <v>2</v>
      </c>
      <c r="CZ1377">
        <v>2</v>
      </c>
      <c r="DA1377">
        <v>2</v>
      </c>
      <c r="DB1377">
        <v>2</v>
      </c>
      <c r="DC1377">
        <v>2</v>
      </c>
      <c r="DD1377">
        <v>2</v>
      </c>
      <c r="DE1377">
        <v>2</v>
      </c>
      <c r="DF1377">
        <v>2</v>
      </c>
      <c r="DG1377">
        <v>2</v>
      </c>
      <c r="DH1377">
        <v>2</v>
      </c>
      <c r="DI1377">
        <v>1</v>
      </c>
      <c r="DJ1377">
        <v>1</v>
      </c>
      <c r="DK1377">
        <v>1</v>
      </c>
      <c r="DL1377">
        <v>1</v>
      </c>
      <c r="DM1377">
        <v>1</v>
      </c>
      <c r="DN1377">
        <v>2</v>
      </c>
      <c r="DO1377">
        <v>1</v>
      </c>
      <c r="DP1377">
        <v>1</v>
      </c>
      <c r="DQ1377">
        <v>1</v>
      </c>
      <c r="DR1377">
        <v>3</v>
      </c>
      <c r="DS1377">
        <v>3</v>
      </c>
      <c r="DT1377">
        <v>2</v>
      </c>
      <c r="DU1377">
        <v>2</v>
      </c>
      <c r="DV1377">
        <v>2</v>
      </c>
      <c r="DW1377">
        <v>2</v>
      </c>
      <c r="DX1377">
        <v>2</v>
      </c>
      <c r="DY1377">
        <v>2</v>
      </c>
      <c r="DZ1377">
        <v>3</v>
      </c>
      <c r="EA1377">
        <v>3</v>
      </c>
      <c r="EB1377">
        <v>3</v>
      </c>
      <c r="EC1377">
        <v>3</v>
      </c>
      <c r="ED1377">
        <v>3</v>
      </c>
      <c r="EE1377">
        <v>3</v>
      </c>
      <c r="EF1377">
        <v>3</v>
      </c>
      <c r="EG1377">
        <v>3</v>
      </c>
      <c r="EH1377">
        <v>2</v>
      </c>
      <c r="EI1377">
        <v>2</v>
      </c>
      <c r="EJ1377">
        <v>2</v>
      </c>
      <c r="EK1377">
        <v>2</v>
      </c>
      <c r="EL1377">
        <v>2</v>
      </c>
      <c r="EM1377">
        <v>2</v>
      </c>
      <c r="EN1377">
        <v>2</v>
      </c>
      <c r="EO1377">
        <v>2</v>
      </c>
      <c r="EP1377">
        <v>2</v>
      </c>
      <c r="EQ1377">
        <v>4</v>
      </c>
      <c r="ER1377">
        <v>4</v>
      </c>
      <c r="ES1377">
        <v>4</v>
      </c>
      <c r="ET1377">
        <v>6</v>
      </c>
      <c r="EU1377">
        <v>6</v>
      </c>
      <c r="EV1377">
        <v>9</v>
      </c>
      <c r="EW1377">
        <v>10</v>
      </c>
      <c r="EX1377">
        <v>12</v>
      </c>
      <c r="EY1377">
        <v>12</v>
      </c>
      <c r="EZ1377">
        <v>12</v>
      </c>
      <c r="FA1377">
        <v>12</v>
      </c>
      <c r="FB1377">
        <v>13</v>
      </c>
      <c r="FC1377">
        <v>14</v>
      </c>
      <c r="FD1377">
        <v>14</v>
      </c>
      <c r="FE1377">
        <v>15</v>
      </c>
      <c r="FF1377">
        <v>17</v>
      </c>
      <c r="FG1377">
        <v>18</v>
      </c>
      <c r="FH1377">
        <v>18</v>
      </c>
      <c r="FI1377">
        <v>20</v>
      </c>
      <c r="FJ1377">
        <v>21</v>
      </c>
      <c r="FK1377">
        <v>21</v>
      </c>
      <c r="FL1377">
        <v>21</v>
      </c>
      <c r="FM1377">
        <v>21</v>
      </c>
      <c r="FN1377">
        <v>21</v>
      </c>
      <c r="FO1377">
        <v>25</v>
      </c>
      <c r="FP1377">
        <v>25</v>
      </c>
      <c r="FQ1377">
        <v>25</v>
      </c>
      <c r="FR1377">
        <v>25</v>
      </c>
      <c r="FS1377">
        <v>26</v>
      </c>
      <c r="FT1377">
        <v>27</v>
      </c>
      <c r="FU1377">
        <v>30</v>
      </c>
      <c r="FV1377">
        <v>31</v>
      </c>
      <c r="FW1377">
        <v>31</v>
      </c>
      <c r="FX1377">
        <v>31</v>
      </c>
      <c r="FY1377">
        <v>33</v>
      </c>
      <c r="FZ1377">
        <v>36</v>
      </c>
      <c r="GA1377">
        <v>38</v>
      </c>
      <c r="GB1377">
        <v>41</v>
      </c>
    </row>
    <row r="1378" spans="2:184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1</v>
      </c>
      <c r="CI1378">
        <v>1</v>
      </c>
      <c r="CJ1378">
        <v>1</v>
      </c>
      <c r="CK1378">
        <v>0</v>
      </c>
      <c r="CL1378">
        <v>4</v>
      </c>
      <c r="CM1378">
        <v>4</v>
      </c>
      <c r="CN1378">
        <v>4</v>
      </c>
      <c r="CO1378">
        <v>4</v>
      </c>
      <c r="CP1378">
        <v>4</v>
      </c>
      <c r="CQ1378">
        <v>4</v>
      </c>
      <c r="CR1378">
        <v>4</v>
      </c>
      <c r="CS1378">
        <v>4</v>
      </c>
      <c r="CT1378">
        <v>6</v>
      </c>
      <c r="CU1378">
        <v>6</v>
      </c>
      <c r="CV1378">
        <v>10</v>
      </c>
      <c r="CW1378">
        <v>10</v>
      </c>
      <c r="CX1378">
        <v>12</v>
      </c>
      <c r="CY1378">
        <v>13</v>
      </c>
      <c r="CZ1378">
        <v>13</v>
      </c>
      <c r="DA1378">
        <v>14</v>
      </c>
      <c r="DB1378">
        <v>14</v>
      </c>
      <c r="DC1378">
        <v>12</v>
      </c>
      <c r="DD1378">
        <v>12</v>
      </c>
      <c r="DE1378">
        <v>12</v>
      </c>
      <c r="DF1378">
        <v>12</v>
      </c>
      <c r="DG1378">
        <v>13</v>
      </c>
      <c r="DH1378">
        <v>15</v>
      </c>
      <c r="DI1378">
        <v>15</v>
      </c>
      <c r="DJ1378">
        <v>15</v>
      </c>
      <c r="DK1378">
        <v>15</v>
      </c>
      <c r="DL1378">
        <v>15</v>
      </c>
      <c r="DM1378">
        <v>15</v>
      </c>
      <c r="DN1378">
        <v>16</v>
      </c>
      <c r="DO1378">
        <v>16</v>
      </c>
      <c r="DP1378">
        <v>16</v>
      </c>
      <c r="DQ1378">
        <v>16</v>
      </c>
      <c r="DR1378">
        <v>16</v>
      </c>
      <c r="DS1378">
        <v>16</v>
      </c>
      <c r="DT1378">
        <v>16</v>
      </c>
      <c r="DU1378">
        <v>16</v>
      </c>
      <c r="DV1378">
        <v>16</v>
      </c>
      <c r="DW1378">
        <v>16</v>
      </c>
      <c r="DX1378">
        <v>16</v>
      </c>
      <c r="DY1378">
        <v>16</v>
      </c>
      <c r="DZ1378">
        <v>16</v>
      </c>
      <c r="EA1378">
        <v>16</v>
      </c>
      <c r="EB1378">
        <v>16</v>
      </c>
      <c r="EC1378">
        <v>16</v>
      </c>
      <c r="ED1378">
        <v>16</v>
      </c>
      <c r="EE1378">
        <v>16</v>
      </c>
      <c r="EF1378">
        <v>16</v>
      </c>
      <c r="EG1378">
        <v>17</v>
      </c>
      <c r="EH1378">
        <v>17</v>
      </c>
      <c r="EI1378">
        <v>17</v>
      </c>
      <c r="EJ1378">
        <v>17</v>
      </c>
      <c r="EK1378">
        <v>17</v>
      </c>
      <c r="EL1378">
        <v>17</v>
      </c>
      <c r="EM1378">
        <v>17</v>
      </c>
      <c r="EN1378">
        <v>17</v>
      </c>
      <c r="EO1378">
        <v>17</v>
      </c>
      <c r="EP1378">
        <v>17</v>
      </c>
      <c r="EQ1378">
        <v>17</v>
      </c>
      <c r="ER1378">
        <v>19</v>
      </c>
      <c r="ES1378">
        <v>19</v>
      </c>
      <c r="ET1378">
        <v>19</v>
      </c>
      <c r="EU1378">
        <v>19</v>
      </c>
      <c r="EV1378">
        <v>22</v>
      </c>
      <c r="EW1378">
        <v>22</v>
      </c>
      <c r="EX1378">
        <v>25</v>
      </c>
      <c r="EY1378">
        <v>26</v>
      </c>
      <c r="EZ1378">
        <v>26</v>
      </c>
      <c r="FA1378">
        <v>26</v>
      </c>
      <c r="FB1378">
        <v>26</v>
      </c>
      <c r="FC1378">
        <v>26</v>
      </c>
      <c r="FD1378">
        <v>26</v>
      </c>
      <c r="FE1378">
        <v>26</v>
      </c>
      <c r="FF1378">
        <v>27</v>
      </c>
      <c r="FG1378">
        <v>27</v>
      </c>
      <c r="FH1378">
        <v>27</v>
      </c>
      <c r="FI1378">
        <v>29</v>
      </c>
      <c r="FJ1378">
        <v>29</v>
      </c>
      <c r="FK1378">
        <v>31</v>
      </c>
      <c r="FL1378">
        <v>32</v>
      </c>
      <c r="FM1378">
        <v>32</v>
      </c>
      <c r="FN1378">
        <v>32</v>
      </c>
      <c r="FO1378">
        <v>35</v>
      </c>
      <c r="FP1378">
        <v>37</v>
      </c>
      <c r="FQ1378">
        <v>38</v>
      </c>
      <c r="FR1378">
        <v>38</v>
      </c>
      <c r="FS1378">
        <v>39</v>
      </c>
      <c r="FT1378">
        <v>40</v>
      </c>
      <c r="FU1378">
        <v>40</v>
      </c>
      <c r="FV1378">
        <v>40</v>
      </c>
      <c r="FW1378">
        <v>44</v>
      </c>
      <c r="FX1378">
        <v>43</v>
      </c>
      <c r="FY1378">
        <v>49</v>
      </c>
      <c r="FZ1378">
        <v>51</v>
      </c>
      <c r="GA1378">
        <v>54</v>
      </c>
      <c r="GB1378">
        <v>57</v>
      </c>
    </row>
    <row r="1379" spans="2:184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1</v>
      </c>
      <c r="BL1379">
        <v>1</v>
      </c>
      <c r="BM1379">
        <v>1</v>
      </c>
      <c r="BN1379">
        <v>2</v>
      </c>
      <c r="BO1379">
        <v>2</v>
      </c>
      <c r="BP1379">
        <v>2</v>
      </c>
      <c r="BQ1379">
        <v>2</v>
      </c>
      <c r="BR1379">
        <v>2</v>
      </c>
      <c r="BS1379">
        <v>2</v>
      </c>
      <c r="BT1379">
        <v>6</v>
      </c>
      <c r="BU1379">
        <v>6</v>
      </c>
      <c r="BV1379">
        <v>6</v>
      </c>
      <c r="BW1379">
        <v>6</v>
      </c>
      <c r="BX1379">
        <v>6</v>
      </c>
      <c r="BY1379">
        <v>6</v>
      </c>
      <c r="BZ1379">
        <v>7</v>
      </c>
      <c r="CA1379">
        <v>7</v>
      </c>
      <c r="CB1379">
        <v>7</v>
      </c>
      <c r="CC1379">
        <v>7</v>
      </c>
      <c r="CD1379">
        <v>7</v>
      </c>
      <c r="CE1379">
        <v>10</v>
      </c>
      <c r="CF1379">
        <v>10</v>
      </c>
      <c r="CG1379">
        <v>10</v>
      </c>
      <c r="CH1379">
        <v>10</v>
      </c>
      <c r="CI1379">
        <v>10</v>
      </c>
      <c r="CJ1379">
        <v>11</v>
      </c>
      <c r="CK1379">
        <v>11</v>
      </c>
      <c r="CL1379">
        <v>11</v>
      </c>
      <c r="CM1379">
        <v>12</v>
      </c>
      <c r="CN1379">
        <v>21</v>
      </c>
      <c r="CO1379">
        <v>13</v>
      </c>
      <c r="CP1379">
        <v>13</v>
      </c>
      <c r="CQ1379">
        <v>13</v>
      </c>
      <c r="CR1379">
        <v>14</v>
      </c>
      <c r="CS1379">
        <v>14</v>
      </c>
      <c r="CT1379">
        <v>15</v>
      </c>
      <c r="CU1379">
        <v>15</v>
      </c>
      <c r="CV1379">
        <v>16</v>
      </c>
      <c r="CW1379">
        <v>16</v>
      </c>
      <c r="CX1379">
        <v>16</v>
      </c>
      <c r="CY1379">
        <v>16</v>
      </c>
      <c r="CZ1379">
        <v>16</v>
      </c>
      <c r="DA1379">
        <v>16</v>
      </c>
      <c r="DB1379">
        <v>16</v>
      </c>
      <c r="DC1379">
        <v>17</v>
      </c>
      <c r="DD1379">
        <v>17</v>
      </c>
      <c r="DE1379">
        <v>16</v>
      </c>
      <c r="DF1379">
        <v>16</v>
      </c>
      <c r="DG1379">
        <v>16</v>
      </c>
      <c r="DH1379">
        <v>16</v>
      </c>
      <c r="DI1379">
        <v>17</v>
      </c>
      <c r="DJ1379">
        <v>17</v>
      </c>
      <c r="DK1379">
        <v>17</v>
      </c>
      <c r="DL1379">
        <v>18</v>
      </c>
      <c r="DM1379">
        <v>18</v>
      </c>
      <c r="DN1379">
        <v>18</v>
      </c>
      <c r="DO1379">
        <v>18</v>
      </c>
      <c r="DP1379">
        <v>20</v>
      </c>
      <c r="DQ1379">
        <v>20</v>
      </c>
      <c r="DR1379">
        <v>18</v>
      </c>
      <c r="DS1379">
        <v>20</v>
      </c>
      <c r="DT1379">
        <v>22</v>
      </c>
      <c r="DU1379">
        <v>24</v>
      </c>
      <c r="DV1379">
        <v>24</v>
      </c>
      <c r="DW1379">
        <v>24</v>
      </c>
      <c r="DX1379">
        <v>24</v>
      </c>
      <c r="DY1379">
        <v>24</v>
      </c>
      <c r="DZ1379">
        <v>25</v>
      </c>
      <c r="EA1379">
        <v>25</v>
      </c>
      <c r="EB1379">
        <v>28</v>
      </c>
      <c r="EC1379">
        <v>35</v>
      </c>
      <c r="ED1379">
        <v>38</v>
      </c>
      <c r="EE1379">
        <v>38</v>
      </c>
      <c r="EF1379">
        <v>38</v>
      </c>
      <c r="EG1379">
        <v>55</v>
      </c>
      <c r="EH1379">
        <v>63</v>
      </c>
      <c r="EI1379">
        <v>68</v>
      </c>
      <c r="EJ1379">
        <v>73</v>
      </c>
      <c r="EK1379">
        <v>77</v>
      </c>
      <c r="EL1379">
        <v>77</v>
      </c>
      <c r="EM1379">
        <v>81</v>
      </c>
      <c r="EN1379">
        <v>84</v>
      </c>
      <c r="EO1379">
        <v>88</v>
      </c>
      <c r="EP1379">
        <v>88</v>
      </c>
      <c r="EQ1379">
        <v>92</v>
      </c>
      <c r="ER1379">
        <v>96</v>
      </c>
      <c r="ES1379">
        <v>96</v>
      </c>
      <c r="ET1379">
        <v>98</v>
      </c>
      <c r="EU1379">
        <v>98</v>
      </c>
      <c r="EV1379">
        <v>105</v>
      </c>
      <c r="EW1379">
        <v>108</v>
      </c>
      <c r="EX1379">
        <v>108</v>
      </c>
      <c r="EY1379">
        <v>109</v>
      </c>
      <c r="EZ1379">
        <v>109</v>
      </c>
      <c r="FA1379">
        <v>112</v>
      </c>
      <c r="FB1379">
        <v>120</v>
      </c>
      <c r="FC1379">
        <v>120</v>
      </c>
      <c r="FD1379">
        <v>123</v>
      </c>
      <c r="FE1379">
        <v>123</v>
      </c>
      <c r="FF1379">
        <v>128</v>
      </c>
      <c r="FG1379">
        <v>128</v>
      </c>
      <c r="FH1379">
        <v>128</v>
      </c>
      <c r="FI1379">
        <v>135</v>
      </c>
      <c r="FJ1379">
        <v>138</v>
      </c>
      <c r="FK1379">
        <v>140</v>
      </c>
      <c r="FL1379">
        <v>144</v>
      </c>
      <c r="FM1379">
        <v>144</v>
      </c>
      <c r="FN1379">
        <v>144</v>
      </c>
      <c r="FO1379">
        <v>146</v>
      </c>
      <c r="FP1379">
        <v>149</v>
      </c>
      <c r="FQ1379">
        <v>153</v>
      </c>
      <c r="FR1379">
        <v>156</v>
      </c>
      <c r="FS1379">
        <v>159</v>
      </c>
      <c r="FT1379">
        <v>163</v>
      </c>
      <c r="FU1379">
        <v>163</v>
      </c>
      <c r="FV1379">
        <v>164</v>
      </c>
      <c r="FW1379">
        <v>168</v>
      </c>
      <c r="FX1379">
        <v>169</v>
      </c>
      <c r="FY1379">
        <v>169</v>
      </c>
      <c r="FZ1379">
        <v>176</v>
      </c>
      <c r="GA1379">
        <v>181</v>
      </c>
      <c r="GB1379">
        <v>186</v>
      </c>
    </row>
    <row r="1380" spans="2:184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1</v>
      </c>
      <c r="CP1380">
        <v>1</v>
      </c>
      <c r="CQ1380">
        <v>1</v>
      </c>
      <c r="CR1380">
        <v>1</v>
      </c>
      <c r="CS1380">
        <v>1</v>
      </c>
      <c r="CT1380">
        <v>1</v>
      </c>
      <c r="CU1380">
        <v>1</v>
      </c>
      <c r="CV1380">
        <v>1</v>
      </c>
      <c r="CW1380">
        <v>1</v>
      </c>
      <c r="CX1380">
        <v>1</v>
      </c>
      <c r="CY1380">
        <v>1</v>
      </c>
      <c r="CZ1380">
        <v>2</v>
      </c>
      <c r="DA1380">
        <v>2</v>
      </c>
      <c r="DB1380">
        <v>2</v>
      </c>
      <c r="DC1380">
        <v>2</v>
      </c>
      <c r="DD1380">
        <v>1</v>
      </c>
      <c r="DE1380">
        <v>1</v>
      </c>
      <c r="DF1380">
        <v>1</v>
      </c>
      <c r="DG1380">
        <v>1</v>
      </c>
      <c r="DH1380">
        <v>1</v>
      </c>
      <c r="DI1380">
        <v>1</v>
      </c>
      <c r="DJ1380">
        <v>1</v>
      </c>
      <c r="DK1380">
        <v>1</v>
      </c>
      <c r="DL1380">
        <v>1</v>
      </c>
      <c r="DM1380">
        <v>1</v>
      </c>
      <c r="DN1380">
        <v>1</v>
      </c>
      <c r="DO1380">
        <v>1</v>
      </c>
      <c r="DP1380">
        <v>1</v>
      </c>
      <c r="DQ1380">
        <v>1</v>
      </c>
      <c r="DR1380">
        <v>2</v>
      </c>
      <c r="DS1380">
        <v>2</v>
      </c>
      <c r="DT1380">
        <v>2</v>
      </c>
      <c r="DU1380">
        <v>3</v>
      </c>
      <c r="DV1380">
        <v>3</v>
      </c>
      <c r="DW1380">
        <v>3</v>
      </c>
      <c r="DX1380">
        <v>3</v>
      </c>
      <c r="DY1380">
        <v>3</v>
      </c>
      <c r="DZ1380">
        <v>3</v>
      </c>
      <c r="EA1380">
        <v>4</v>
      </c>
      <c r="EB1380">
        <v>5</v>
      </c>
      <c r="EC1380">
        <v>6</v>
      </c>
      <c r="ED1380">
        <v>7</v>
      </c>
      <c r="EE1380">
        <v>7</v>
      </c>
      <c r="EF1380">
        <v>7</v>
      </c>
      <c r="EG1380">
        <v>7</v>
      </c>
      <c r="EH1380">
        <v>8</v>
      </c>
      <c r="EI1380">
        <v>8</v>
      </c>
      <c r="EJ1380">
        <v>10</v>
      </c>
      <c r="EK1380">
        <v>11</v>
      </c>
      <c r="EL1380">
        <v>11</v>
      </c>
      <c r="EM1380">
        <v>12</v>
      </c>
      <c r="EN1380">
        <v>12</v>
      </c>
      <c r="EO1380">
        <v>12</v>
      </c>
      <c r="EP1380">
        <v>12</v>
      </c>
      <c r="EQ1380">
        <v>12</v>
      </c>
      <c r="ER1380">
        <v>12</v>
      </c>
      <c r="ES1380">
        <v>12</v>
      </c>
      <c r="ET1380">
        <v>12</v>
      </c>
      <c r="EU1380">
        <v>12</v>
      </c>
      <c r="EV1380">
        <v>12</v>
      </c>
      <c r="EW1380">
        <v>14</v>
      </c>
      <c r="EX1380">
        <v>15</v>
      </c>
      <c r="EY1380">
        <v>15</v>
      </c>
      <c r="EZ1380">
        <v>15</v>
      </c>
      <c r="FA1380">
        <v>16</v>
      </c>
      <c r="FB1380">
        <v>16</v>
      </c>
      <c r="FC1380">
        <v>16</v>
      </c>
      <c r="FD1380">
        <v>18</v>
      </c>
      <c r="FE1380">
        <v>19</v>
      </c>
      <c r="FF1380">
        <v>21</v>
      </c>
      <c r="FG1380">
        <v>21</v>
      </c>
      <c r="FH1380">
        <v>23</v>
      </c>
      <c r="FI1380">
        <v>23</v>
      </c>
      <c r="FJ1380">
        <v>23</v>
      </c>
      <c r="FK1380">
        <v>23</v>
      </c>
      <c r="FL1380">
        <v>24</v>
      </c>
      <c r="FM1380">
        <v>24</v>
      </c>
      <c r="FN1380">
        <v>24</v>
      </c>
      <c r="FO1380">
        <v>24</v>
      </c>
      <c r="FP1380">
        <v>24</v>
      </c>
      <c r="FQ1380">
        <v>24</v>
      </c>
      <c r="FR1380">
        <v>25</v>
      </c>
      <c r="FS1380">
        <v>26</v>
      </c>
      <c r="FT1380">
        <v>27</v>
      </c>
      <c r="FU1380">
        <v>28</v>
      </c>
      <c r="FV1380">
        <v>28</v>
      </c>
      <c r="FW1380">
        <v>29</v>
      </c>
      <c r="FX1380">
        <v>29</v>
      </c>
      <c r="FY1380">
        <v>30</v>
      </c>
      <c r="FZ1380">
        <v>31</v>
      </c>
      <c r="GA1380">
        <v>31</v>
      </c>
      <c r="GB1380">
        <v>31</v>
      </c>
    </row>
    <row r="1381" spans="2:184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1</v>
      </c>
      <c r="CI1381">
        <v>1</v>
      </c>
      <c r="CJ1381">
        <v>1</v>
      </c>
      <c r="CK1381">
        <v>1</v>
      </c>
      <c r="CL1381">
        <v>1</v>
      </c>
      <c r="CM1381">
        <v>1</v>
      </c>
      <c r="CN1381">
        <v>1</v>
      </c>
      <c r="CO1381">
        <v>1</v>
      </c>
      <c r="CP1381">
        <v>1</v>
      </c>
      <c r="CQ1381">
        <v>1</v>
      </c>
      <c r="CR1381">
        <v>1</v>
      </c>
      <c r="CS1381">
        <v>1</v>
      </c>
      <c r="CT1381">
        <v>1</v>
      </c>
      <c r="CU1381">
        <v>1</v>
      </c>
      <c r="CV1381">
        <v>1</v>
      </c>
      <c r="CW1381">
        <v>1</v>
      </c>
      <c r="CX1381">
        <v>1</v>
      </c>
      <c r="CY1381">
        <v>1</v>
      </c>
      <c r="CZ1381">
        <v>1</v>
      </c>
      <c r="DA1381">
        <v>1</v>
      </c>
      <c r="DB1381">
        <v>1</v>
      </c>
      <c r="DC1381">
        <v>1</v>
      </c>
      <c r="DD1381">
        <v>1</v>
      </c>
      <c r="DE1381">
        <v>1</v>
      </c>
      <c r="DF1381">
        <v>1</v>
      </c>
      <c r="DG1381">
        <v>1</v>
      </c>
      <c r="DH1381">
        <v>1</v>
      </c>
      <c r="DI1381">
        <v>1</v>
      </c>
      <c r="DJ1381">
        <v>1</v>
      </c>
      <c r="DK1381">
        <v>1</v>
      </c>
      <c r="DL1381">
        <v>1</v>
      </c>
      <c r="DM1381">
        <v>1</v>
      </c>
      <c r="DN1381">
        <v>2</v>
      </c>
      <c r="DO1381">
        <v>2</v>
      </c>
      <c r="DP1381">
        <v>2</v>
      </c>
      <c r="DQ1381">
        <v>2</v>
      </c>
      <c r="DR1381">
        <v>3</v>
      </c>
      <c r="DS1381">
        <v>3</v>
      </c>
      <c r="DT1381">
        <v>3</v>
      </c>
      <c r="DU1381">
        <v>3</v>
      </c>
      <c r="DV1381">
        <v>5</v>
      </c>
      <c r="DW1381">
        <v>8</v>
      </c>
      <c r="DX1381">
        <v>8</v>
      </c>
      <c r="DY1381">
        <v>8</v>
      </c>
      <c r="DZ1381">
        <v>8</v>
      </c>
      <c r="EA1381">
        <v>12</v>
      </c>
      <c r="EB1381">
        <v>15</v>
      </c>
      <c r="EC1381">
        <v>33</v>
      </c>
      <c r="ED1381">
        <v>36</v>
      </c>
      <c r="EE1381">
        <v>36</v>
      </c>
      <c r="EF1381">
        <v>37</v>
      </c>
      <c r="EG1381">
        <v>43</v>
      </c>
      <c r="EH1381">
        <v>46</v>
      </c>
      <c r="EI1381">
        <v>46</v>
      </c>
      <c r="EJ1381">
        <v>46</v>
      </c>
      <c r="EK1381">
        <v>46</v>
      </c>
      <c r="EL1381">
        <v>46</v>
      </c>
      <c r="EM1381">
        <v>46</v>
      </c>
      <c r="EN1381">
        <v>49</v>
      </c>
      <c r="EO1381">
        <v>51</v>
      </c>
      <c r="EP1381">
        <v>51</v>
      </c>
      <c r="EQ1381">
        <v>51</v>
      </c>
      <c r="ER1381">
        <v>57</v>
      </c>
      <c r="ES1381">
        <v>57</v>
      </c>
      <c r="ET1381">
        <v>57</v>
      </c>
      <c r="EU1381">
        <v>57</v>
      </c>
      <c r="EV1381">
        <v>57</v>
      </c>
      <c r="EW1381">
        <v>57</v>
      </c>
      <c r="EX1381">
        <v>57</v>
      </c>
      <c r="EY1381">
        <v>57</v>
      </c>
      <c r="EZ1381">
        <v>57</v>
      </c>
      <c r="FA1381">
        <v>57</v>
      </c>
      <c r="FB1381">
        <v>58</v>
      </c>
      <c r="FC1381">
        <v>58</v>
      </c>
      <c r="FD1381">
        <v>58</v>
      </c>
      <c r="FE1381">
        <v>59</v>
      </c>
      <c r="FF1381">
        <v>61</v>
      </c>
      <c r="FG1381">
        <v>61</v>
      </c>
      <c r="FH1381">
        <v>61</v>
      </c>
      <c r="FI1381">
        <v>61</v>
      </c>
      <c r="FJ1381">
        <v>65</v>
      </c>
      <c r="FK1381">
        <v>65</v>
      </c>
      <c r="FL1381">
        <v>65</v>
      </c>
      <c r="FM1381">
        <v>65</v>
      </c>
      <c r="FN1381">
        <v>65</v>
      </c>
      <c r="FO1381">
        <v>65</v>
      </c>
      <c r="FP1381">
        <v>65</v>
      </c>
      <c r="FQ1381">
        <v>66</v>
      </c>
      <c r="FR1381">
        <v>67</v>
      </c>
      <c r="FS1381">
        <v>67</v>
      </c>
      <c r="FT1381">
        <v>68</v>
      </c>
      <c r="FU1381">
        <v>68</v>
      </c>
      <c r="FV1381">
        <v>68</v>
      </c>
      <c r="FW1381">
        <v>68</v>
      </c>
      <c r="FX1381">
        <v>69</v>
      </c>
      <c r="FY1381">
        <v>71</v>
      </c>
      <c r="FZ1381">
        <v>71</v>
      </c>
      <c r="GA1381">
        <v>72</v>
      </c>
      <c r="GB1381">
        <v>72</v>
      </c>
    </row>
    <row r="1382" spans="2:184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1</v>
      </c>
      <c r="CL1382">
        <v>3</v>
      </c>
      <c r="CM1382">
        <v>3</v>
      </c>
      <c r="CN1382">
        <v>1</v>
      </c>
      <c r="CO1382">
        <v>1</v>
      </c>
      <c r="CP1382">
        <v>1</v>
      </c>
      <c r="CQ1382">
        <v>1</v>
      </c>
      <c r="CR1382">
        <v>1</v>
      </c>
      <c r="CS1382">
        <v>1</v>
      </c>
      <c r="CT1382">
        <v>1</v>
      </c>
      <c r="CU1382">
        <v>2</v>
      </c>
      <c r="CV1382">
        <v>2</v>
      </c>
      <c r="CW1382">
        <v>2</v>
      </c>
      <c r="CX1382">
        <v>2</v>
      </c>
      <c r="CY1382">
        <v>2</v>
      </c>
      <c r="CZ1382">
        <v>2</v>
      </c>
      <c r="DA1382">
        <v>2</v>
      </c>
      <c r="DB1382">
        <v>2</v>
      </c>
      <c r="DC1382">
        <v>2</v>
      </c>
      <c r="DD1382">
        <v>2</v>
      </c>
      <c r="DE1382">
        <v>2</v>
      </c>
      <c r="DF1382">
        <v>2</v>
      </c>
      <c r="DG1382">
        <v>2</v>
      </c>
      <c r="DH1382">
        <v>3</v>
      </c>
      <c r="DI1382">
        <v>3</v>
      </c>
      <c r="DJ1382">
        <v>3</v>
      </c>
      <c r="DK1382">
        <v>3</v>
      </c>
      <c r="DL1382">
        <v>4</v>
      </c>
      <c r="DM1382">
        <v>4</v>
      </c>
      <c r="DN1382">
        <v>4</v>
      </c>
      <c r="DO1382">
        <v>4</v>
      </c>
      <c r="DP1382">
        <v>4</v>
      </c>
      <c r="DQ1382">
        <v>4</v>
      </c>
      <c r="DR1382">
        <v>3</v>
      </c>
      <c r="DS1382">
        <v>3</v>
      </c>
      <c r="DT1382">
        <v>3</v>
      </c>
      <c r="DU1382">
        <v>4</v>
      </c>
      <c r="DV1382">
        <v>4</v>
      </c>
      <c r="DW1382">
        <v>4</v>
      </c>
      <c r="DX1382">
        <v>4</v>
      </c>
      <c r="DY1382">
        <v>4</v>
      </c>
      <c r="DZ1382">
        <v>5</v>
      </c>
      <c r="EA1382">
        <v>5</v>
      </c>
      <c r="EB1382">
        <v>5</v>
      </c>
      <c r="EC1382">
        <v>5</v>
      </c>
      <c r="ED1382">
        <v>5</v>
      </c>
      <c r="EE1382">
        <v>5</v>
      </c>
      <c r="EF1382">
        <v>5</v>
      </c>
      <c r="EG1382">
        <v>5</v>
      </c>
      <c r="EH1382">
        <v>5</v>
      </c>
      <c r="EI1382">
        <v>5</v>
      </c>
      <c r="EJ1382">
        <v>5</v>
      </c>
      <c r="EK1382">
        <v>5</v>
      </c>
      <c r="EL1382">
        <v>5</v>
      </c>
      <c r="EM1382">
        <v>5</v>
      </c>
      <c r="EN1382">
        <v>6</v>
      </c>
      <c r="EO1382">
        <v>6</v>
      </c>
      <c r="EP1382">
        <v>9</v>
      </c>
      <c r="EQ1382">
        <v>9</v>
      </c>
      <c r="ER1382">
        <v>10</v>
      </c>
      <c r="ES1382">
        <v>10</v>
      </c>
      <c r="ET1382">
        <v>11</v>
      </c>
      <c r="EU1382">
        <v>11</v>
      </c>
      <c r="EV1382">
        <v>13</v>
      </c>
      <c r="EW1382">
        <v>14</v>
      </c>
      <c r="EX1382">
        <v>16</v>
      </c>
      <c r="EY1382">
        <v>16</v>
      </c>
      <c r="EZ1382">
        <v>16</v>
      </c>
      <c r="FA1382">
        <v>16</v>
      </c>
      <c r="FB1382">
        <v>16</v>
      </c>
      <c r="FC1382">
        <v>16</v>
      </c>
      <c r="FD1382">
        <v>17</v>
      </c>
      <c r="FE1382">
        <v>17</v>
      </c>
      <c r="FF1382">
        <v>19</v>
      </c>
      <c r="FG1382">
        <v>20</v>
      </c>
      <c r="FH1382">
        <v>21</v>
      </c>
      <c r="FI1382">
        <v>23</v>
      </c>
      <c r="FJ1382">
        <v>24</v>
      </c>
      <c r="FK1382">
        <v>25</v>
      </c>
      <c r="FL1382">
        <v>26</v>
      </c>
      <c r="FM1382">
        <v>26</v>
      </c>
      <c r="FN1382">
        <v>26</v>
      </c>
      <c r="FO1382">
        <v>28</v>
      </c>
      <c r="FP1382">
        <v>29</v>
      </c>
      <c r="FQ1382">
        <v>32</v>
      </c>
      <c r="FR1382">
        <v>33</v>
      </c>
      <c r="FS1382">
        <v>37</v>
      </c>
      <c r="FT1382">
        <v>39</v>
      </c>
      <c r="FU1382">
        <v>39</v>
      </c>
      <c r="FV1382">
        <v>39</v>
      </c>
      <c r="FW1382">
        <v>40</v>
      </c>
      <c r="FX1382">
        <v>42</v>
      </c>
      <c r="FY1382">
        <v>42</v>
      </c>
      <c r="FZ1382">
        <v>43</v>
      </c>
      <c r="GA1382">
        <v>44</v>
      </c>
      <c r="GB1382">
        <v>45</v>
      </c>
    </row>
    <row r="1383" spans="2:184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3</v>
      </c>
      <c r="CG1383">
        <v>3</v>
      </c>
      <c r="CH1383">
        <v>13</v>
      </c>
      <c r="CI1383">
        <v>13</v>
      </c>
      <c r="CJ1383">
        <v>14</v>
      </c>
      <c r="CK1383">
        <v>14</v>
      </c>
      <c r="CL1383">
        <v>16</v>
      </c>
      <c r="CM1383">
        <v>16</v>
      </c>
      <c r="CN1383">
        <v>16</v>
      </c>
      <c r="CO1383">
        <v>16</v>
      </c>
      <c r="CP1383">
        <v>16</v>
      </c>
      <c r="CQ1383">
        <v>17</v>
      </c>
      <c r="CR1383">
        <v>19</v>
      </c>
      <c r="CS1383">
        <v>18</v>
      </c>
      <c r="CT1383">
        <v>18</v>
      </c>
      <c r="CU1383">
        <v>18</v>
      </c>
      <c r="CV1383">
        <v>18</v>
      </c>
      <c r="CW1383">
        <v>18</v>
      </c>
      <c r="CX1383">
        <v>20</v>
      </c>
      <c r="CY1383">
        <v>20</v>
      </c>
      <c r="CZ1383">
        <v>21</v>
      </c>
      <c r="DA1383">
        <v>21</v>
      </c>
      <c r="DB1383">
        <v>21</v>
      </c>
      <c r="DC1383">
        <v>25</v>
      </c>
      <c r="DD1383">
        <v>25</v>
      </c>
      <c r="DE1383">
        <v>26</v>
      </c>
      <c r="DF1383">
        <v>27</v>
      </c>
      <c r="DG1383">
        <v>27</v>
      </c>
      <c r="DH1383">
        <v>29</v>
      </c>
      <c r="DI1383">
        <v>30</v>
      </c>
      <c r="DJ1383">
        <v>30</v>
      </c>
      <c r="DK1383">
        <v>31</v>
      </c>
      <c r="DL1383">
        <v>31</v>
      </c>
      <c r="DM1383">
        <v>31</v>
      </c>
      <c r="DN1383">
        <v>31</v>
      </c>
      <c r="DO1383">
        <v>32</v>
      </c>
      <c r="DP1383">
        <v>32</v>
      </c>
      <c r="DQ1383">
        <v>32</v>
      </c>
      <c r="DR1383">
        <v>35</v>
      </c>
      <c r="DS1383">
        <v>35</v>
      </c>
      <c r="DT1383">
        <v>36</v>
      </c>
      <c r="DU1383">
        <v>36</v>
      </c>
      <c r="DV1383">
        <v>36</v>
      </c>
      <c r="DW1383">
        <v>36</v>
      </c>
      <c r="DX1383">
        <v>36</v>
      </c>
      <c r="DY1383">
        <v>36</v>
      </c>
      <c r="DZ1383">
        <v>39</v>
      </c>
      <c r="EA1383">
        <v>39</v>
      </c>
      <c r="EB1383">
        <v>39</v>
      </c>
      <c r="EC1383">
        <v>41</v>
      </c>
      <c r="ED1383">
        <v>42</v>
      </c>
      <c r="EE1383">
        <v>42</v>
      </c>
      <c r="EF1383">
        <v>42</v>
      </c>
      <c r="EG1383">
        <v>42</v>
      </c>
      <c r="EH1383">
        <v>46</v>
      </c>
      <c r="EI1383">
        <v>47</v>
      </c>
      <c r="EJ1383">
        <v>47</v>
      </c>
      <c r="EK1383">
        <v>47</v>
      </c>
      <c r="EL1383">
        <v>47</v>
      </c>
      <c r="EM1383">
        <v>51</v>
      </c>
      <c r="EN1383">
        <v>51</v>
      </c>
      <c r="EO1383">
        <v>51</v>
      </c>
      <c r="EP1383">
        <v>51</v>
      </c>
      <c r="EQ1383">
        <v>52</v>
      </c>
      <c r="ER1383">
        <v>53</v>
      </c>
      <c r="ES1383">
        <v>53</v>
      </c>
      <c r="ET1383">
        <v>53</v>
      </c>
      <c r="EU1383">
        <v>53</v>
      </c>
      <c r="EV1383">
        <v>53</v>
      </c>
      <c r="EW1383">
        <v>53</v>
      </c>
      <c r="EX1383">
        <v>53</v>
      </c>
      <c r="EY1383">
        <v>53</v>
      </c>
      <c r="EZ1383">
        <v>53</v>
      </c>
      <c r="FA1383">
        <v>53</v>
      </c>
      <c r="FB1383">
        <v>54</v>
      </c>
      <c r="FC1383">
        <v>55</v>
      </c>
      <c r="FD1383">
        <v>57</v>
      </c>
      <c r="FE1383">
        <v>57</v>
      </c>
      <c r="FF1383">
        <v>57</v>
      </c>
      <c r="FG1383">
        <v>57</v>
      </c>
      <c r="FH1383">
        <v>57</v>
      </c>
      <c r="FI1383">
        <v>57</v>
      </c>
      <c r="FJ1383">
        <v>58</v>
      </c>
      <c r="FK1383">
        <v>58</v>
      </c>
      <c r="FL1383">
        <v>59</v>
      </c>
      <c r="FM1383">
        <v>59</v>
      </c>
      <c r="FN1383">
        <v>59</v>
      </c>
      <c r="FO1383">
        <v>60</v>
      </c>
      <c r="FP1383">
        <v>60</v>
      </c>
      <c r="FQ1383">
        <v>61</v>
      </c>
      <c r="FR1383">
        <v>62</v>
      </c>
      <c r="FS1383">
        <v>62</v>
      </c>
      <c r="FT1383">
        <v>64</v>
      </c>
      <c r="FU1383">
        <v>67</v>
      </c>
      <c r="FV1383">
        <v>69</v>
      </c>
      <c r="FW1383">
        <v>70</v>
      </c>
      <c r="FX1383">
        <v>70</v>
      </c>
      <c r="FY1383">
        <v>71</v>
      </c>
      <c r="FZ1383">
        <v>73</v>
      </c>
      <c r="GA1383">
        <v>75</v>
      </c>
      <c r="GB1383">
        <v>77</v>
      </c>
    </row>
    <row r="1384" spans="2:184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5</v>
      </c>
      <c r="CF1384">
        <v>5</v>
      </c>
      <c r="CG1384">
        <v>5</v>
      </c>
      <c r="CH1384">
        <v>9</v>
      </c>
      <c r="CI1384">
        <v>9</v>
      </c>
      <c r="CJ1384">
        <v>13</v>
      </c>
      <c r="CK1384">
        <v>16</v>
      </c>
      <c r="CL1384">
        <v>24</v>
      </c>
      <c r="CM1384">
        <v>28</v>
      </c>
      <c r="CN1384">
        <v>41</v>
      </c>
      <c r="CO1384">
        <v>51</v>
      </c>
      <c r="CP1384">
        <v>63</v>
      </c>
      <c r="CQ1384">
        <v>68</v>
      </c>
      <c r="CR1384">
        <v>84</v>
      </c>
      <c r="CS1384">
        <v>84</v>
      </c>
      <c r="CT1384">
        <v>89</v>
      </c>
      <c r="CU1384">
        <v>109</v>
      </c>
      <c r="CV1384">
        <v>114</v>
      </c>
      <c r="CW1384">
        <v>119</v>
      </c>
      <c r="CX1384">
        <v>122</v>
      </c>
      <c r="CY1384">
        <v>124</v>
      </c>
      <c r="CZ1384">
        <v>131</v>
      </c>
      <c r="DA1384">
        <v>137</v>
      </c>
      <c r="DB1384">
        <v>137</v>
      </c>
      <c r="DC1384">
        <v>138</v>
      </c>
      <c r="DD1384">
        <v>141</v>
      </c>
      <c r="DE1384">
        <v>143</v>
      </c>
      <c r="DF1384">
        <v>142</v>
      </c>
      <c r="DG1384">
        <v>145</v>
      </c>
      <c r="DH1384">
        <v>146</v>
      </c>
      <c r="DI1384">
        <v>148</v>
      </c>
      <c r="DJ1384">
        <v>148</v>
      </c>
      <c r="DK1384">
        <v>149</v>
      </c>
      <c r="DL1384">
        <v>149</v>
      </c>
      <c r="DM1384">
        <v>149</v>
      </c>
      <c r="DN1384">
        <v>152</v>
      </c>
      <c r="DO1384">
        <v>152</v>
      </c>
      <c r="DP1384">
        <v>152</v>
      </c>
      <c r="DQ1384">
        <v>152</v>
      </c>
      <c r="DR1384">
        <v>154</v>
      </c>
      <c r="DS1384">
        <v>154</v>
      </c>
      <c r="DT1384">
        <v>152</v>
      </c>
      <c r="DU1384">
        <v>152</v>
      </c>
      <c r="DV1384">
        <v>152</v>
      </c>
      <c r="DW1384">
        <v>157</v>
      </c>
      <c r="DX1384">
        <v>157</v>
      </c>
      <c r="DY1384">
        <v>157</v>
      </c>
      <c r="DZ1384">
        <v>157</v>
      </c>
      <c r="EA1384">
        <v>159</v>
      </c>
      <c r="EB1384">
        <v>159</v>
      </c>
      <c r="EC1384">
        <v>162</v>
      </c>
      <c r="ED1384">
        <v>165</v>
      </c>
      <c r="EE1384">
        <v>165</v>
      </c>
      <c r="EF1384">
        <v>166</v>
      </c>
      <c r="EG1384">
        <v>167</v>
      </c>
      <c r="EH1384">
        <v>166</v>
      </c>
      <c r="EI1384">
        <v>166</v>
      </c>
      <c r="EJ1384">
        <v>166</v>
      </c>
      <c r="EK1384">
        <v>166</v>
      </c>
      <c r="EL1384">
        <v>166</v>
      </c>
      <c r="EM1384">
        <v>166</v>
      </c>
      <c r="EN1384">
        <v>167</v>
      </c>
      <c r="EO1384">
        <v>167</v>
      </c>
      <c r="EP1384">
        <v>167</v>
      </c>
      <c r="EQ1384">
        <v>168</v>
      </c>
      <c r="ER1384">
        <v>173</v>
      </c>
      <c r="ES1384">
        <v>173</v>
      </c>
      <c r="ET1384">
        <v>175</v>
      </c>
      <c r="EU1384">
        <v>175</v>
      </c>
      <c r="EV1384">
        <v>176</v>
      </c>
      <c r="EW1384">
        <v>180</v>
      </c>
      <c r="EX1384">
        <v>183</v>
      </c>
      <c r="EY1384">
        <v>183</v>
      </c>
      <c r="EZ1384">
        <v>183</v>
      </c>
      <c r="FA1384">
        <v>185</v>
      </c>
      <c r="FB1384">
        <v>185</v>
      </c>
      <c r="FC1384">
        <v>188</v>
      </c>
      <c r="FD1384">
        <v>190</v>
      </c>
      <c r="FE1384">
        <v>192</v>
      </c>
      <c r="FF1384">
        <v>196</v>
      </c>
      <c r="FG1384">
        <v>199</v>
      </c>
      <c r="FH1384">
        <v>200</v>
      </c>
      <c r="FI1384">
        <v>206</v>
      </c>
      <c r="FJ1384">
        <v>207</v>
      </c>
      <c r="FK1384">
        <v>214</v>
      </c>
      <c r="FL1384">
        <v>219</v>
      </c>
      <c r="FM1384">
        <v>219</v>
      </c>
      <c r="FN1384">
        <v>219</v>
      </c>
      <c r="FO1384">
        <v>231</v>
      </c>
      <c r="FP1384">
        <v>233</v>
      </c>
      <c r="FQ1384">
        <v>246</v>
      </c>
      <c r="FR1384">
        <v>250</v>
      </c>
      <c r="FS1384">
        <v>270</v>
      </c>
      <c r="FT1384">
        <v>287</v>
      </c>
      <c r="FU1384">
        <v>305</v>
      </c>
      <c r="FV1384">
        <v>313</v>
      </c>
      <c r="FW1384">
        <v>328</v>
      </c>
      <c r="FX1384">
        <v>334</v>
      </c>
      <c r="FY1384">
        <v>349</v>
      </c>
      <c r="FZ1384">
        <v>357</v>
      </c>
      <c r="GA1384">
        <v>373</v>
      </c>
      <c r="GB1384">
        <v>382</v>
      </c>
    </row>
    <row r="1385" spans="2:184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2</v>
      </c>
      <c r="CA1385">
        <v>2</v>
      </c>
      <c r="CB1385">
        <v>2</v>
      </c>
      <c r="CC1385">
        <v>2</v>
      </c>
      <c r="CD1385">
        <v>2</v>
      </c>
      <c r="CE1385">
        <v>2</v>
      </c>
      <c r="CF1385">
        <v>2</v>
      </c>
      <c r="CG1385">
        <v>2</v>
      </c>
      <c r="CH1385">
        <v>4</v>
      </c>
      <c r="CI1385">
        <v>4</v>
      </c>
      <c r="CJ1385">
        <v>5</v>
      </c>
      <c r="CK1385">
        <v>5</v>
      </c>
      <c r="CL1385">
        <v>6</v>
      </c>
      <c r="CM1385">
        <v>8</v>
      </c>
      <c r="CN1385">
        <v>8</v>
      </c>
      <c r="CO1385">
        <v>14</v>
      </c>
      <c r="CP1385">
        <v>16</v>
      </c>
      <c r="CQ1385">
        <v>16</v>
      </c>
      <c r="CR1385">
        <v>23</v>
      </c>
      <c r="CS1385">
        <v>25</v>
      </c>
      <c r="CT1385">
        <v>37</v>
      </c>
      <c r="CU1385">
        <v>42</v>
      </c>
      <c r="CV1385">
        <v>60</v>
      </c>
      <c r="CW1385">
        <v>60</v>
      </c>
      <c r="CX1385">
        <v>60</v>
      </c>
      <c r="CY1385">
        <v>62</v>
      </c>
      <c r="CZ1385">
        <v>65</v>
      </c>
      <c r="DA1385">
        <v>69</v>
      </c>
      <c r="DB1385">
        <v>69</v>
      </c>
      <c r="DC1385">
        <v>79</v>
      </c>
      <c r="DD1385">
        <v>84</v>
      </c>
      <c r="DE1385">
        <v>91</v>
      </c>
      <c r="DF1385">
        <v>90</v>
      </c>
      <c r="DG1385">
        <v>93</v>
      </c>
      <c r="DH1385">
        <v>93</v>
      </c>
      <c r="DI1385">
        <v>95</v>
      </c>
      <c r="DJ1385">
        <v>95</v>
      </c>
      <c r="DK1385">
        <v>98</v>
      </c>
      <c r="DL1385">
        <v>99</v>
      </c>
      <c r="DM1385">
        <v>99</v>
      </c>
      <c r="DN1385">
        <v>101</v>
      </c>
      <c r="DO1385">
        <v>103</v>
      </c>
      <c r="DP1385">
        <v>103</v>
      </c>
      <c r="DQ1385">
        <v>103</v>
      </c>
      <c r="DR1385">
        <v>107</v>
      </c>
      <c r="DS1385">
        <v>109</v>
      </c>
      <c r="DT1385">
        <v>110</v>
      </c>
      <c r="DU1385">
        <v>119</v>
      </c>
      <c r="DV1385">
        <v>120</v>
      </c>
      <c r="DW1385">
        <v>121</v>
      </c>
      <c r="DX1385">
        <v>121</v>
      </c>
      <c r="DY1385">
        <v>121</v>
      </c>
      <c r="DZ1385">
        <v>124</v>
      </c>
      <c r="EA1385">
        <v>124</v>
      </c>
      <c r="EB1385">
        <v>124</v>
      </c>
      <c r="EC1385">
        <v>124</v>
      </c>
      <c r="ED1385">
        <v>124</v>
      </c>
      <c r="EE1385">
        <v>124</v>
      </c>
      <c r="EF1385">
        <v>126</v>
      </c>
      <c r="EG1385">
        <v>126</v>
      </c>
      <c r="EH1385">
        <v>127</v>
      </c>
      <c r="EI1385">
        <v>132</v>
      </c>
      <c r="EJ1385">
        <v>134</v>
      </c>
      <c r="EK1385">
        <v>135</v>
      </c>
      <c r="EL1385">
        <v>135</v>
      </c>
      <c r="EM1385">
        <v>135</v>
      </c>
      <c r="EN1385">
        <v>135</v>
      </c>
      <c r="EO1385">
        <v>135</v>
      </c>
      <c r="EP1385">
        <v>135</v>
      </c>
      <c r="EQ1385">
        <v>136</v>
      </c>
      <c r="ER1385">
        <v>137</v>
      </c>
      <c r="ES1385">
        <v>137</v>
      </c>
      <c r="ET1385">
        <v>137</v>
      </c>
      <c r="EU1385">
        <v>137</v>
      </c>
      <c r="EV1385">
        <v>137</v>
      </c>
      <c r="EW1385">
        <v>137</v>
      </c>
      <c r="EX1385">
        <v>137</v>
      </c>
      <c r="EY1385">
        <v>137</v>
      </c>
      <c r="EZ1385">
        <v>137</v>
      </c>
      <c r="FA1385">
        <v>137</v>
      </c>
      <c r="FB1385">
        <v>137</v>
      </c>
      <c r="FC1385">
        <v>137</v>
      </c>
      <c r="FD1385">
        <v>137</v>
      </c>
      <c r="FE1385">
        <v>137</v>
      </c>
      <c r="FF1385">
        <v>137</v>
      </c>
      <c r="FG1385">
        <v>137</v>
      </c>
      <c r="FH1385">
        <v>137</v>
      </c>
      <c r="FI1385">
        <v>138</v>
      </c>
      <c r="FJ1385">
        <v>138</v>
      </c>
      <c r="FK1385">
        <v>139</v>
      </c>
      <c r="FL1385">
        <v>140</v>
      </c>
      <c r="FM1385">
        <v>140</v>
      </c>
      <c r="FN1385">
        <v>140</v>
      </c>
      <c r="FO1385">
        <v>140</v>
      </c>
      <c r="FP1385">
        <v>140</v>
      </c>
      <c r="FQ1385">
        <v>140</v>
      </c>
      <c r="FR1385">
        <v>143</v>
      </c>
      <c r="FS1385">
        <v>146</v>
      </c>
      <c r="FT1385">
        <v>147</v>
      </c>
      <c r="FU1385">
        <v>147</v>
      </c>
      <c r="FV1385">
        <v>147</v>
      </c>
      <c r="FW1385">
        <v>150</v>
      </c>
      <c r="FX1385">
        <v>152</v>
      </c>
      <c r="FY1385">
        <v>156</v>
      </c>
      <c r="FZ1385">
        <v>156</v>
      </c>
      <c r="GA1385">
        <v>157</v>
      </c>
      <c r="GB1385">
        <v>158</v>
      </c>
    </row>
    <row r="1386" spans="2:184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1</v>
      </c>
      <c r="CF1386">
        <v>1</v>
      </c>
      <c r="CG1386">
        <v>1</v>
      </c>
      <c r="CH1386">
        <v>2</v>
      </c>
      <c r="CI1386">
        <v>2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1</v>
      </c>
      <c r="EI1386">
        <v>2</v>
      </c>
      <c r="EJ1386">
        <v>2</v>
      </c>
      <c r="EK1386">
        <v>2</v>
      </c>
      <c r="EL1386">
        <v>2</v>
      </c>
      <c r="EM1386">
        <v>2</v>
      </c>
      <c r="EN1386">
        <v>2</v>
      </c>
      <c r="EO1386">
        <v>2</v>
      </c>
      <c r="EP1386">
        <v>2</v>
      </c>
      <c r="EQ1386">
        <v>2</v>
      </c>
      <c r="ER1386">
        <v>3</v>
      </c>
      <c r="ES1386">
        <v>3</v>
      </c>
      <c r="ET1386">
        <v>3</v>
      </c>
      <c r="EU1386">
        <v>3</v>
      </c>
      <c r="EV1386">
        <v>2</v>
      </c>
      <c r="EW1386">
        <v>3</v>
      </c>
      <c r="EX1386">
        <v>4</v>
      </c>
      <c r="EY1386">
        <v>6</v>
      </c>
      <c r="EZ1386">
        <v>6</v>
      </c>
      <c r="FA1386">
        <v>6</v>
      </c>
      <c r="FB1386">
        <v>4</v>
      </c>
      <c r="FC1386">
        <v>4</v>
      </c>
      <c r="FD1386">
        <v>4</v>
      </c>
      <c r="FE1386">
        <v>4</v>
      </c>
      <c r="FF1386">
        <v>4</v>
      </c>
      <c r="FG1386">
        <v>4</v>
      </c>
      <c r="FH1386">
        <v>4</v>
      </c>
      <c r="FI1386">
        <v>4</v>
      </c>
      <c r="FJ1386">
        <v>5</v>
      </c>
      <c r="FK1386">
        <v>5</v>
      </c>
      <c r="FL1386">
        <v>5</v>
      </c>
      <c r="FM1386">
        <v>5</v>
      </c>
      <c r="FN1386">
        <v>5</v>
      </c>
      <c r="FO1386">
        <v>5</v>
      </c>
      <c r="FP1386">
        <v>8</v>
      </c>
      <c r="FQ1386">
        <v>8</v>
      </c>
      <c r="FR1386">
        <v>8</v>
      </c>
      <c r="FS1386">
        <v>8</v>
      </c>
      <c r="FT1386">
        <v>9</v>
      </c>
      <c r="FU1386">
        <v>10</v>
      </c>
      <c r="FV1386">
        <v>10</v>
      </c>
      <c r="FW1386">
        <v>13</v>
      </c>
      <c r="FX1386">
        <v>13</v>
      </c>
      <c r="FY1386">
        <v>13</v>
      </c>
      <c r="FZ1386">
        <v>14</v>
      </c>
      <c r="GA1386">
        <v>14</v>
      </c>
      <c r="GB1386">
        <v>14</v>
      </c>
    </row>
    <row r="1387" spans="2:184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1</v>
      </c>
      <c r="CA1387">
        <v>1</v>
      </c>
      <c r="CB1387">
        <v>1</v>
      </c>
      <c r="CC1387">
        <v>2</v>
      </c>
      <c r="CD1387">
        <v>2</v>
      </c>
      <c r="CE1387">
        <v>2</v>
      </c>
      <c r="CF1387">
        <v>2</v>
      </c>
      <c r="CG1387">
        <v>2</v>
      </c>
      <c r="CH1387">
        <v>5</v>
      </c>
      <c r="CI1387">
        <v>5</v>
      </c>
      <c r="CJ1387">
        <v>5</v>
      </c>
      <c r="CK1387">
        <v>7</v>
      </c>
      <c r="CL1387">
        <v>11</v>
      </c>
      <c r="CM1387">
        <v>10</v>
      </c>
      <c r="CN1387">
        <v>10</v>
      </c>
      <c r="CO1387">
        <v>10</v>
      </c>
      <c r="CP1387">
        <v>10</v>
      </c>
      <c r="CQ1387">
        <v>10</v>
      </c>
      <c r="CR1387">
        <v>10</v>
      </c>
      <c r="CS1387">
        <v>10</v>
      </c>
      <c r="CT1387">
        <v>10</v>
      </c>
      <c r="CU1387">
        <v>11</v>
      </c>
      <c r="CV1387">
        <v>11</v>
      </c>
      <c r="CW1387">
        <v>11</v>
      </c>
      <c r="CX1387">
        <v>11</v>
      </c>
      <c r="CY1387">
        <v>11</v>
      </c>
      <c r="CZ1387">
        <v>11</v>
      </c>
      <c r="DA1387">
        <v>11</v>
      </c>
      <c r="DB1387">
        <v>11</v>
      </c>
      <c r="DC1387">
        <v>12</v>
      </c>
      <c r="DD1387">
        <v>12</v>
      </c>
      <c r="DE1387">
        <v>12</v>
      </c>
      <c r="DF1387">
        <v>12</v>
      </c>
      <c r="DG1387">
        <v>12</v>
      </c>
      <c r="DH1387">
        <v>12</v>
      </c>
      <c r="DI1387">
        <v>12</v>
      </c>
      <c r="DJ1387">
        <v>12</v>
      </c>
      <c r="DK1387">
        <v>13</v>
      </c>
      <c r="DL1387">
        <v>13</v>
      </c>
      <c r="DM1387">
        <v>13</v>
      </c>
      <c r="DN1387">
        <v>13</v>
      </c>
      <c r="DO1387">
        <v>13</v>
      </c>
      <c r="DP1387">
        <v>13</v>
      </c>
      <c r="DQ1387">
        <v>13</v>
      </c>
      <c r="DR1387">
        <v>13</v>
      </c>
      <c r="DS1387">
        <v>13</v>
      </c>
      <c r="DT1387">
        <v>13</v>
      </c>
      <c r="DU1387">
        <v>13</v>
      </c>
      <c r="DV1387">
        <v>13</v>
      </c>
      <c r="DW1387">
        <v>13</v>
      </c>
      <c r="DX1387">
        <v>13</v>
      </c>
      <c r="DY1387">
        <v>13</v>
      </c>
      <c r="DZ1387">
        <v>13</v>
      </c>
      <c r="EA1387">
        <v>14</v>
      </c>
      <c r="EB1387">
        <v>14</v>
      </c>
      <c r="EC1387">
        <v>14</v>
      </c>
      <c r="ED1387">
        <v>14</v>
      </c>
      <c r="EE1387">
        <v>14</v>
      </c>
      <c r="EF1387">
        <v>14</v>
      </c>
      <c r="EG1387">
        <v>14</v>
      </c>
      <c r="EH1387">
        <v>14</v>
      </c>
      <c r="EI1387">
        <v>14</v>
      </c>
      <c r="EJ1387">
        <v>14</v>
      </c>
      <c r="EK1387">
        <v>14</v>
      </c>
      <c r="EL1387">
        <v>14</v>
      </c>
      <c r="EM1387">
        <v>14</v>
      </c>
      <c r="EN1387">
        <v>14</v>
      </c>
      <c r="EO1387">
        <v>14</v>
      </c>
      <c r="EP1387">
        <v>14</v>
      </c>
      <c r="EQ1387">
        <v>14</v>
      </c>
      <c r="ER1387">
        <v>16</v>
      </c>
      <c r="ES1387">
        <v>16</v>
      </c>
      <c r="ET1387">
        <v>16</v>
      </c>
      <c r="EU1387">
        <v>16</v>
      </c>
      <c r="EV1387">
        <v>16</v>
      </c>
      <c r="EW1387">
        <v>16</v>
      </c>
      <c r="EX1387">
        <v>16</v>
      </c>
      <c r="EY1387">
        <v>16</v>
      </c>
      <c r="EZ1387">
        <v>19</v>
      </c>
      <c r="FA1387">
        <v>20</v>
      </c>
      <c r="FB1387">
        <v>21</v>
      </c>
      <c r="FC1387">
        <v>22</v>
      </c>
      <c r="FD1387">
        <v>28</v>
      </c>
      <c r="FE1387">
        <v>28</v>
      </c>
      <c r="FF1387">
        <v>28</v>
      </c>
      <c r="FG1387">
        <v>28</v>
      </c>
      <c r="FH1387">
        <v>28</v>
      </c>
      <c r="FI1387">
        <v>28</v>
      </c>
      <c r="FJ1387">
        <v>28</v>
      </c>
      <c r="FK1387">
        <v>30</v>
      </c>
      <c r="FL1387">
        <v>33</v>
      </c>
      <c r="FM1387">
        <v>33</v>
      </c>
      <c r="FN1387">
        <v>33</v>
      </c>
      <c r="FO1387">
        <v>36</v>
      </c>
      <c r="FP1387">
        <v>40</v>
      </c>
      <c r="FQ1387">
        <v>40</v>
      </c>
      <c r="FR1387">
        <v>40</v>
      </c>
      <c r="FS1387">
        <v>40</v>
      </c>
      <c r="FT1387">
        <v>44</v>
      </c>
      <c r="FU1387">
        <v>44</v>
      </c>
      <c r="FV1387">
        <v>44</v>
      </c>
      <c r="FW1387">
        <v>45</v>
      </c>
      <c r="FX1387">
        <v>45</v>
      </c>
      <c r="FY1387">
        <v>47</v>
      </c>
      <c r="FZ1387">
        <v>48</v>
      </c>
      <c r="GA1387">
        <v>50</v>
      </c>
      <c r="GB1387">
        <v>53</v>
      </c>
    </row>
    <row r="1388" spans="2:184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1</v>
      </c>
      <c r="BT1388">
        <v>1</v>
      </c>
      <c r="BU1388">
        <v>1</v>
      </c>
      <c r="BV1388">
        <v>1</v>
      </c>
      <c r="BW1388">
        <v>1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2</v>
      </c>
      <c r="CF1388">
        <v>2</v>
      </c>
      <c r="CG1388">
        <v>2</v>
      </c>
      <c r="CH1388">
        <v>2</v>
      </c>
      <c r="CI1388">
        <v>2</v>
      </c>
      <c r="CJ1388">
        <v>2</v>
      </c>
      <c r="CK1388">
        <v>1</v>
      </c>
      <c r="CL1388">
        <v>6</v>
      </c>
      <c r="CM1388">
        <v>5</v>
      </c>
      <c r="CN1388">
        <v>6</v>
      </c>
      <c r="CO1388">
        <v>6</v>
      </c>
      <c r="CP1388">
        <v>6</v>
      </c>
      <c r="CQ1388">
        <v>6</v>
      </c>
      <c r="CR1388">
        <v>6</v>
      </c>
      <c r="CS1388">
        <v>6</v>
      </c>
      <c r="CT1388">
        <v>6</v>
      </c>
      <c r="CU1388">
        <v>6</v>
      </c>
      <c r="CV1388">
        <v>6</v>
      </c>
      <c r="CW1388">
        <v>6</v>
      </c>
      <c r="CX1388">
        <v>6</v>
      </c>
      <c r="CY1388">
        <v>6</v>
      </c>
      <c r="CZ1388">
        <v>6</v>
      </c>
      <c r="DA1388">
        <v>6</v>
      </c>
      <c r="DB1388">
        <v>6</v>
      </c>
      <c r="DC1388">
        <v>6</v>
      </c>
      <c r="DD1388">
        <v>6</v>
      </c>
      <c r="DE1388">
        <v>6</v>
      </c>
      <c r="DF1388">
        <v>6</v>
      </c>
      <c r="DG1388">
        <v>6</v>
      </c>
      <c r="DH1388">
        <v>6</v>
      </c>
      <c r="DI1388">
        <v>6</v>
      </c>
      <c r="DJ1388">
        <v>6</v>
      </c>
      <c r="DK1388">
        <v>6</v>
      </c>
      <c r="DL1388">
        <v>6</v>
      </c>
      <c r="DM1388">
        <v>6</v>
      </c>
      <c r="DN1388">
        <v>7</v>
      </c>
      <c r="DO1388">
        <v>7</v>
      </c>
      <c r="DP1388">
        <v>7</v>
      </c>
      <c r="DQ1388">
        <v>7</v>
      </c>
      <c r="DR1388">
        <v>6</v>
      </c>
      <c r="DS1388">
        <v>6</v>
      </c>
      <c r="DT1388">
        <v>6</v>
      </c>
      <c r="DU1388">
        <v>6</v>
      </c>
      <c r="DV1388">
        <v>6</v>
      </c>
      <c r="DW1388">
        <v>6</v>
      </c>
      <c r="DX1388">
        <v>6</v>
      </c>
      <c r="DY1388">
        <v>6</v>
      </c>
      <c r="DZ1388">
        <v>7</v>
      </c>
      <c r="EA1388">
        <v>7</v>
      </c>
      <c r="EB1388">
        <v>7</v>
      </c>
      <c r="EC1388">
        <v>7</v>
      </c>
      <c r="ED1388">
        <v>7</v>
      </c>
      <c r="EE1388">
        <v>7</v>
      </c>
      <c r="EF1388">
        <v>7</v>
      </c>
      <c r="EG1388">
        <v>7</v>
      </c>
      <c r="EH1388">
        <v>7</v>
      </c>
      <c r="EI1388">
        <v>7</v>
      </c>
      <c r="EJ1388">
        <v>7</v>
      </c>
      <c r="EK1388">
        <v>7</v>
      </c>
      <c r="EL1388">
        <v>7</v>
      </c>
      <c r="EM1388">
        <v>7</v>
      </c>
      <c r="EN1388">
        <v>7</v>
      </c>
      <c r="EO1388">
        <v>7</v>
      </c>
      <c r="EP1388">
        <v>7</v>
      </c>
      <c r="EQ1388">
        <v>9</v>
      </c>
      <c r="ER1388">
        <v>9</v>
      </c>
      <c r="ES1388">
        <v>9</v>
      </c>
      <c r="ET1388">
        <v>9</v>
      </c>
      <c r="EU1388">
        <v>9</v>
      </c>
      <c r="EV1388">
        <v>11</v>
      </c>
      <c r="EW1388">
        <v>11</v>
      </c>
      <c r="EX1388">
        <v>11</v>
      </c>
      <c r="EY1388">
        <v>11</v>
      </c>
      <c r="EZ1388">
        <v>11</v>
      </c>
      <c r="FA1388">
        <v>11</v>
      </c>
      <c r="FB1388">
        <v>15</v>
      </c>
      <c r="FC1388">
        <v>15</v>
      </c>
      <c r="FD1388">
        <v>16</v>
      </c>
      <c r="FE1388">
        <v>17</v>
      </c>
      <c r="FF1388">
        <v>17</v>
      </c>
      <c r="FG1388">
        <v>17</v>
      </c>
      <c r="FH1388">
        <v>17</v>
      </c>
      <c r="FI1388">
        <v>18</v>
      </c>
      <c r="FJ1388">
        <v>18</v>
      </c>
      <c r="FK1388">
        <v>18</v>
      </c>
      <c r="FL1388">
        <v>19</v>
      </c>
      <c r="FM1388">
        <v>19</v>
      </c>
      <c r="FN1388">
        <v>19</v>
      </c>
      <c r="FO1388">
        <v>19</v>
      </c>
      <c r="FP1388">
        <v>19</v>
      </c>
      <c r="FQ1388">
        <v>22</v>
      </c>
      <c r="FR1388">
        <v>22</v>
      </c>
      <c r="FS1388">
        <v>25</v>
      </c>
      <c r="FT1388">
        <v>26</v>
      </c>
      <c r="FU1388">
        <v>27</v>
      </c>
      <c r="FV1388">
        <v>32</v>
      </c>
      <c r="FW1388">
        <v>32</v>
      </c>
      <c r="FX1388">
        <v>33</v>
      </c>
      <c r="FY1388">
        <v>33</v>
      </c>
      <c r="FZ1388">
        <v>33</v>
      </c>
      <c r="GA1388">
        <v>34</v>
      </c>
      <c r="GB1388">
        <v>35</v>
      </c>
    </row>
    <row r="1389" spans="2:184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2</v>
      </c>
      <c r="BO1389">
        <v>2</v>
      </c>
      <c r="BP1389">
        <v>2</v>
      </c>
      <c r="BQ1389">
        <v>2</v>
      </c>
      <c r="BR1389">
        <v>2</v>
      </c>
      <c r="BS1389">
        <v>2</v>
      </c>
      <c r="BT1389">
        <v>5</v>
      </c>
      <c r="BU1389">
        <v>5</v>
      </c>
      <c r="BV1389">
        <v>6</v>
      </c>
      <c r="BW1389">
        <v>6</v>
      </c>
      <c r="BX1389">
        <v>6</v>
      </c>
      <c r="BY1389">
        <v>6</v>
      </c>
      <c r="BZ1389">
        <v>9</v>
      </c>
      <c r="CA1389">
        <v>9</v>
      </c>
      <c r="CB1389">
        <v>9</v>
      </c>
      <c r="CC1389">
        <v>9</v>
      </c>
      <c r="CD1389">
        <v>9</v>
      </c>
      <c r="CE1389">
        <v>9</v>
      </c>
      <c r="CF1389">
        <v>9</v>
      </c>
      <c r="CG1389">
        <v>9</v>
      </c>
      <c r="CH1389">
        <v>21</v>
      </c>
      <c r="CI1389">
        <v>21</v>
      </c>
      <c r="CJ1389">
        <v>24</v>
      </c>
      <c r="CK1389">
        <v>25</v>
      </c>
      <c r="CL1389">
        <v>27</v>
      </c>
      <c r="CM1389">
        <v>29</v>
      </c>
      <c r="CN1389">
        <v>29</v>
      </c>
      <c r="CO1389">
        <v>29</v>
      </c>
      <c r="CP1389">
        <v>29</v>
      </c>
      <c r="CQ1389">
        <v>30</v>
      </c>
      <c r="CR1389">
        <v>32</v>
      </c>
      <c r="CS1389">
        <v>32</v>
      </c>
      <c r="CT1389">
        <v>32</v>
      </c>
      <c r="CU1389">
        <v>34</v>
      </c>
      <c r="CV1389">
        <v>35</v>
      </c>
      <c r="CW1389">
        <v>37</v>
      </c>
      <c r="CX1389">
        <v>37</v>
      </c>
      <c r="CY1389">
        <v>37</v>
      </c>
      <c r="CZ1389">
        <v>40</v>
      </c>
      <c r="DA1389">
        <v>44</v>
      </c>
      <c r="DB1389">
        <v>44</v>
      </c>
      <c r="DC1389">
        <v>48</v>
      </c>
      <c r="DD1389">
        <v>49</v>
      </c>
      <c r="DE1389">
        <v>52</v>
      </c>
      <c r="DF1389">
        <v>55</v>
      </c>
      <c r="DG1389">
        <v>56</v>
      </c>
      <c r="DH1389">
        <v>61</v>
      </c>
      <c r="DI1389">
        <v>61</v>
      </c>
      <c r="DJ1389">
        <v>61</v>
      </c>
      <c r="DK1389">
        <v>61</v>
      </c>
      <c r="DL1389">
        <v>63</v>
      </c>
      <c r="DM1389">
        <v>63</v>
      </c>
      <c r="DN1389">
        <v>72</v>
      </c>
      <c r="DO1389">
        <v>71</v>
      </c>
      <c r="DP1389">
        <v>73</v>
      </c>
      <c r="DQ1389">
        <v>73</v>
      </c>
      <c r="DR1389">
        <v>84</v>
      </c>
      <c r="DS1389">
        <v>85</v>
      </c>
      <c r="DT1389">
        <v>88</v>
      </c>
      <c r="DU1389">
        <v>88</v>
      </c>
      <c r="DV1389">
        <v>90</v>
      </c>
      <c r="DW1389">
        <v>96</v>
      </c>
      <c r="DX1389">
        <v>96</v>
      </c>
      <c r="DY1389">
        <v>96</v>
      </c>
      <c r="DZ1389">
        <v>97</v>
      </c>
      <c r="EA1389">
        <v>98</v>
      </c>
      <c r="EB1389">
        <v>99</v>
      </c>
      <c r="EC1389">
        <v>100</v>
      </c>
      <c r="ED1389">
        <v>102</v>
      </c>
      <c r="EE1389">
        <v>102</v>
      </c>
      <c r="EF1389">
        <v>103</v>
      </c>
      <c r="EG1389">
        <v>106</v>
      </c>
      <c r="EH1389">
        <v>109</v>
      </c>
      <c r="EI1389">
        <v>111</v>
      </c>
      <c r="EJ1389">
        <v>119</v>
      </c>
      <c r="EK1389">
        <v>120</v>
      </c>
      <c r="EL1389">
        <v>120</v>
      </c>
      <c r="EM1389">
        <v>119</v>
      </c>
      <c r="EN1389">
        <v>122</v>
      </c>
      <c r="EO1389">
        <v>125</v>
      </c>
      <c r="EP1389">
        <v>127</v>
      </c>
      <c r="EQ1389">
        <v>133</v>
      </c>
      <c r="ER1389">
        <v>133</v>
      </c>
      <c r="ES1389">
        <v>133</v>
      </c>
      <c r="ET1389">
        <v>133</v>
      </c>
      <c r="EU1389">
        <v>133</v>
      </c>
      <c r="EV1389">
        <v>135</v>
      </c>
      <c r="EW1389">
        <v>135</v>
      </c>
      <c r="EX1389">
        <v>135</v>
      </c>
      <c r="EY1389">
        <v>134</v>
      </c>
      <c r="EZ1389">
        <v>134</v>
      </c>
      <c r="FA1389">
        <v>134</v>
      </c>
      <c r="FB1389">
        <v>134</v>
      </c>
      <c r="FC1389">
        <v>136</v>
      </c>
      <c r="FD1389">
        <v>138</v>
      </c>
      <c r="FE1389">
        <v>140</v>
      </c>
      <c r="FF1389">
        <v>145</v>
      </c>
      <c r="FG1389">
        <v>145</v>
      </c>
      <c r="FH1389">
        <v>146</v>
      </c>
      <c r="FI1389">
        <v>155</v>
      </c>
      <c r="FJ1389">
        <v>164</v>
      </c>
      <c r="FK1389">
        <v>171</v>
      </c>
      <c r="FL1389">
        <v>177</v>
      </c>
      <c r="FM1389">
        <v>177</v>
      </c>
      <c r="FN1389">
        <v>177</v>
      </c>
      <c r="FO1389">
        <v>202</v>
      </c>
      <c r="FP1389">
        <v>214</v>
      </c>
      <c r="FQ1389">
        <v>223</v>
      </c>
      <c r="FR1389">
        <v>229</v>
      </c>
      <c r="FS1389">
        <v>246</v>
      </c>
      <c r="FT1389">
        <v>259</v>
      </c>
      <c r="FU1389">
        <v>266</v>
      </c>
      <c r="FV1389">
        <v>274</v>
      </c>
      <c r="FW1389">
        <v>286</v>
      </c>
      <c r="FX1389">
        <v>299</v>
      </c>
      <c r="FY1389">
        <v>307</v>
      </c>
      <c r="FZ1389">
        <v>323</v>
      </c>
      <c r="GA1389">
        <v>336</v>
      </c>
      <c r="GB1389">
        <v>355</v>
      </c>
    </row>
    <row r="1390" spans="2:184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1</v>
      </c>
      <c r="DH1390">
        <v>1</v>
      </c>
      <c r="DI1390">
        <v>1</v>
      </c>
      <c r="DJ1390">
        <v>1</v>
      </c>
      <c r="DK1390">
        <v>1</v>
      </c>
      <c r="DL1390">
        <v>1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1</v>
      </c>
      <c r="DU1390">
        <v>1</v>
      </c>
      <c r="DV1390">
        <v>1</v>
      </c>
      <c r="DW1390">
        <v>1</v>
      </c>
      <c r="DX1390">
        <v>1</v>
      </c>
      <c r="DY1390">
        <v>1</v>
      </c>
      <c r="DZ1390">
        <v>1</v>
      </c>
      <c r="EA1390">
        <v>1</v>
      </c>
      <c r="EB1390">
        <v>1</v>
      </c>
      <c r="EC1390">
        <v>1</v>
      </c>
      <c r="ED1390">
        <v>1</v>
      </c>
      <c r="EE1390">
        <v>1</v>
      </c>
      <c r="EF1390">
        <v>4</v>
      </c>
      <c r="EG1390">
        <v>4</v>
      </c>
      <c r="EH1390">
        <v>4</v>
      </c>
      <c r="EI1390">
        <v>4</v>
      </c>
      <c r="EJ1390">
        <v>4</v>
      </c>
      <c r="EK1390">
        <v>4</v>
      </c>
      <c r="EL1390">
        <v>4</v>
      </c>
      <c r="EM1390">
        <v>8</v>
      </c>
      <c r="EN1390">
        <v>8</v>
      </c>
      <c r="EO1390">
        <v>8</v>
      </c>
      <c r="EP1390">
        <v>8</v>
      </c>
      <c r="EQ1390">
        <v>8</v>
      </c>
      <c r="ER1390">
        <v>11</v>
      </c>
      <c r="ES1390">
        <v>11</v>
      </c>
      <c r="ET1390">
        <v>13</v>
      </c>
      <c r="EU1390">
        <v>13</v>
      </c>
      <c r="EV1390">
        <v>15</v>
      </c>
      <c r="EW1390">
        <v>15</v>
      </c>
      <c r="EX1390">
        <v>16</v>
      </c>
      <c r="EY1390">
        <v>16</v>
      </c>
      <c r="EZ1390">
        <v>17</v>
      </c>
      <c r="FA1390">
        <v>17</v>
      </c>
      <c r="FB1390">
        <v>18</v>
      </c>
      <c r="FC1390">
        <v>18</v>
      </c>
      <c r="FD1390">
        <v>18</v>
      </c>
      <c r="FE1390">
        <v>18</v>
      </c>
      <c r="FF1390">
        <v>21</v>
      </c>
      <c r="FG1390">
        <v>22</v>
      </c>
      <c r="FH1390">
        <v>23</v>
      </c>
      <c r="FI1390">
        <v>23</v>
      </c>
      <c r="FJ1390">
        <v>24</v>
      </c>
      <c r="FK1390">
        <v>26</v>
      </c>
      <c r="FL1390">
        <v>27</v>
      </c>
      <c r="FM1390">
        <v>27</v>
      </c>
      <c r="FN1390">
        <v>27</v>
      </c>
      <c r="FO1390">
        <v>31</v>
      </c>
      <c r="FP1390">
        <v>32</v>
      </c>
      <c r="FQ1390">
        <v>33</v>
      </c>
      <c r="FR1390">
        <v>33</v>
      </c>
      <c r="FS1390">
        <v>35</v>
      </c>
      <c r="FT1390">
        <v>37</v>
      </c>
      <c r="FU1390">
        <v>37</v>
      </c>
      <c r="FV1390">
        <v>37</v>
      </c>
      <c r="FW1390">
        <v>45</v>
      </c>
      <c r="FX1390">
        <v>58</v>
      </c>
      <c r="FY1390">
        <v>61</v>
      </c>
      <c r="FZ1390">
        <v>64</v>
      </c>
      <c r="GA1390">
        <v>65</v>
      </c>
      <c r="GB1390">
        <v>78</v>
      </c>
    </row>
    <row r="1391" spans="2:184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2</v>
      </c>
      <c r="BA1391">
        <v>2</v>
      </c>
      <c r="BB1391">
        <v>5</v>
      </c>
      <c r="BC1391">
        <v>5</v>
      </c>
      <c r="BD1391">
        <v>5</v>
      </c>
      <c r="BE1391">
        <v>6</v>
      </c>
      <c r="BF1391">
        <v>6</v>
      </c>
      <c r="BG1391">
        <v>6</v>
      </c>
      <c r="BH1391">
        <v>6</v>
      </c>
      <c r="BI1391">
        <v>6</v>
      </c>
      <c r="BJ1391">
        <v>6</v>
      </c>
      <c r="BK1391">
        <v>7</v>
      </c>
      <c r="BL1391">
        <v>7</v>
      </c>
      <c r="BM1391">
        <v>7</v>
      </c>
      <c r="BN1391">
        <v>8</v>
      </c>
      <c r="BO1391">
        <v>8</v>
      </c>
      <c r="BP1391">
        <v>10</v>
      </c>
      <c r="BQ1391">
        <v>10</v>
      </c>
      <c r="BR1391">
        <v>10</v>
      </c>
      <c r="BS1391">
        <v>10</v>
      </c>
      <c r="BT1391">
        <v>11</v>
      </c>
      <c r="BU1391">
        <v>11</v>
      </c>
      <c r="BV1391">
        <v>11</v>
      </c>
      <c r="BW1391">
        <v>11</v>
      </c>
      <c r="BX1391">
        <v>11</v>
      </c>
      <c r="BY1391">
        <v>11</v>
      </c>
      <c r="BZ1391">
        <v>11</v>
      </c>
      <c r="CA1391">
        <v>12</v>
      </c>
      <c r="CB1391">
        <v>12</v>
      </c>
      <c r="CC1391">
        <v>12</v>
      </c>
      <c r="CD1391">
        <v>12</v>
      </c>
      <c r="CE1391">
        <v>14</v>
      </c>
      <c r="CF1391">
        <v>14</v>
      </c>
      <c r="CG1391">
        <v>14</v>
      </c>
      <c r="CH1391">
        <v>14</v>
      </c>
      <c r="CI1391">
        <v>14</v>
      </c>
      <c r="CJ1391">
        <v>15</v>
      </c>
      <c r="CK1391">
        <v>14</v>
      </c>
      <c r="CL1391">
        <v>14</v>
      </c>
      <c r="CM1391">
        <v>16</v>
      </c>
      <c r="CN1391">
        <v>16</v>
      </c>
      <c r="CO1391">
        <v>16</v>
      </c>
      <c r="CP1391">
        <v>16</v>
      </c>
      <c r="CQ1391">
        <v>16</v>
      </c>
      <c r="CR1391">
        <v>17</v>
      </c>
      <c r="CS1391">
        <v>17</v>
      </c>
      <c r="CT1391">
        <v>18</v>
      </c>
      <c r="CU1391">
        <v>18</v>
      </c>
      <c r="CV1391">
        <v>18</v>
      </c>
      <c r="CW1391">
        <v>17</v>
      </c>
      <c r="CX1391">
        <v>17</v>
      </c>
      <c r="CY1391">
        <v>17</v>
      </c>
      <c r="CZ1391">
        <v>17</v>
      </c>
      <c r="DA1391">
        <v>17</v>
      </c>
      <c r="DB1391">
        <v>17</v>
      </c>
      <c r="DC1391">
        <v>17</v>
      </c>
      <c r="DD1391">
        <v>18</v>
      </c>
      <c r="DE1391">
        <v>18</v>
      </c>
      <c r="DF1391">
        <v>18</v>
      </c>
      <c r="DG1391">
        <v>18</v>
      </c>
      <c r="DH1391">
        <v>18</v>
      </c>
      <c r="DI1391">
        <v>19</v>
      </c>
      <c r="DJ1391">
        <v>19</v>
      </c>
      <c r="DK1391">
        <v>19</v>
      </c>
      <c r="DL1391">
        <v>19</v>
      </c>
      <c r="DM1391">
        <v>19</v>
      </c>
      <c r="DN1391">
        <v>19</v>
      </c>
      <c r="DO1391">
        <v>19</v>
      </c>
      <c r="DP1391">
        <v>19</v>
      </c>
      <c r="DQ1391">
        <v>19</v>
      </c>
      <c r="DR1391">
        <v>19</v>
      </c>
      <c r="DS1391">
        <v>19</v>
      </c>
      <c r="DT1391">
        <v>18</v>
      </c>
      <c r="DU1391">
        <v>18</v>
      </c>
      <c r="DV1391">
        <v>18</v>
      </c>
      <c r="DW1391">
        <v>18</v>
      </c>
      <c r="DX1391">
        <v>18</v>
      </c>
      <c r="DY1391">
        <v>18</v>
      </c>
      <c r="DZ1391">
        <v>18</v>
      </c>
      <c r="EA1391">
        <v>18</v>
      </c>
      <c r="EB1391">
        <v>18</v>
      </c>
      <c r="EC1391">
        <v>18</v>
      </c>
      <c r="ED1391">
        <v>18</v>
      </c>
      <c r="EE1391">
        <v>18</v>
      </c>
      <c r="EF1391">
        <v>21</v>
      </c>
      <c r="EG1391">
        <v>23</v>
      </c>
      <c r="EH1391">
        <v>23</v>
      </c>
      <c r="EI1391">
        <v>27</v>
      </c>
      <c r="EJ1391">
        <v>28</v>
      </c>
      <c r="EK1391">
        <v>28</v>
      </c>
      <c r="EL1391">
        <v>28</v>
      </c>
      <c r="EM1391">
        <v>28</v>
      </c>
      <c r="EN1391">
        <v>28</v>
      </c>
      <c r="EO1391">
        <v>31</v>
      </c>
      <c r="EP1391">
        <v>32</v>
      </c>
      <c r="EQ1391">
        <v>32</v>
      </c>
      <c r="ER1391">
        <v>34</v>
      </c>
      <c r="ES1391">
        <v>34</v>
      </c>
      <c r="ET1391">
        <v>34</v>
      </c>
      <c r="EU1391">
        <v>34</v>
      </c>
      <c r="EV1391">
        <v>37</v>
      </c>
      <c r="EW1391">
        <v>53</v>
      </c>
      <c r="EX1391">
        <v>54</v>
      </c>
      <c r="EY1391">
        <v>58</v>
      </c>
      <c r="EZ1391">
        <v>59</v>
      </c>
      <c r="FA1391">
        <v>59</v>
      </c>
      <c r="FB1391">
        <v>65</v>
      </c>
      <c r="FC1391">
        <v>65</v>
      </c>
      <c r="FD1391">
        <v>66</v>
      </c>
      <c r="FE1391">
        <v>66</v>
      </c>
      <c r="FF1391">
        <v>68</v>
      </c>
      <c r="FG1391">
        <v>68</v>
      </c>
      <c r="FH1391">
        <v>68</v>
      </c>
      <c r="FI1391">
        <v>70</v>
      </c>
      <c r="FJ1391">
        <v>73</v>
      </c>
      <c r="FK1391">
        <v>73</v>
      </c>
      <c r="FL1391">
        <v>74</v>
      </c>
      <c r="FM1391">
        <v>74</v>
      </c>
      <c r="FN1391">
        <v>74</v>
      </c>
      <c r="FO1391">
        <v>79</v>
      </c>
      <c r="FP1391">
        <v>79</v>
      </c>
      <c r="FQ1391">
        <v>81</v>
      </c>
      <c r="FR1391">
        <v>81</v>
      </c>
      <c r="FS1391">
        <v>81</v>
      </c>
      <c r="FT1391">
        <v>81</v>
      </c>
      <c r="FU1391">
        <v>81</v>
      </c>
      <c r="FV1391">
        <v>81</v>
      </c>
      <c r="FW1391">
        <v>82</v>
      </c>
      <c r="FX1391">
        <v>86</v>
      </c>
      <c r="FY1391">
        <v>86</v>
      </c>
      <c r="FZ1391">
        <v>87</v>
      </c>
      <c r="GA1391">
        <v>88</v>
      </c>
      <c r="GB1391">
        <v>91</v>
      </c>
    </row>
    <row r="1392" spans="2:184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1</v>
      </c>
      <c r="CF1392">
        <v>1</v>
      </c>
      <c r="CG1392">
        <v>1</v>
      </c>
      <c r="CH1392">
        <v>1</v>
      </c>
      <c r="CI1392">
        <v>1</v>
      </c>
      <c r="CJ1392">
        <v>1</v>
      </c>
      <c r="CK1392">
        <v>1</v>
      </c>
      <c r="CL1392">
        <v>1</v>
      </c>
      <c r="CM1392">
        <v>1</v>
      </c>
      <c r="CN1392">
        <v>1</v>
      </c>
      <c r="CO1392">
        <v>1</v>
      </c>
      <c r="CP1392">
        <v>2</v>
      </c>
      <c r="CQ1392">
        <v>2</v>
      </c>
      <c r="CR1392">
        <v>2</v>
      </c>
      <c r="CS1392">
        <v>2</v>
      </c>
      <c r="CT1392">
        <v>2</v>
      </c>
      <c r="CU1392">
        <v>2</v>
      </c>
      <c r="CV1392">
        <v>2</v>
      </c>
      <c r="CW1392">
        <v>2</v>
      </c>
      <c r="CX1392">
        <v>2</v>
      </c>
      <c r="CY1392">
        <v>3</v>
      </c>
      <c r="CZ1392">
        <v>3</v>
      </c>
      <c r="DA1392">
        <v>4</v>
      </c>
      <c r="DB1392">
        <v>4</v>
      </c>
      <c r="DC1392">
        <v>4</v>
      </c>
      <c r="DD1392">
        <v>6</v>
      </c>
      <c r="DE1392">
        <v>8</v>
      </c>
      <c r="DF1392">
        <v>8</v>
      </c>
      <c r="DG1392">
        <v>8</v>
      </c>
      <c r="DH1392">
        <v>8</v>
      </c>
      <c r="DI1392">
        <v>8</v>
      </c>
      <c r="DJ1392">
        <v>8</v>
      </c>
      <c r="DK1392">
        <v>8</v>
      </c>
      <c r="DL1392">
        <v>9</v>
      </c>
      <c r="DM1392">
        <v>9</v>
      </c>
      <c r="DN1392">
        <v>16</v>
      </c>
      <c r="DO1392">
        <v>15</v>
      </c>
      <c r="DP1392">
        <v>15</v>
      </c>
      <c r="DQ1392">
        <v>15</v>
      </c>
      <c r="DR1392">
        <v>16</v>
      </c>
      <c r="DS1392">
        <v>16</v>
      </c>
      <c r="DT1392">
        <v>18</v>
      </c>
      <c r="DU1392">
        <v>17</v>
      </c>
      <c r="DV1392">
        <v>17</v>
      </c>
      <c r="DW1392">
        <v>20</v>
      </c>
      <c r="DX1392">
        <v>20</v>
      </c>
      <c r="DY1392">
        <v>20</v>
      </c>
      <c r="DZ1392">
        <v>21</v>
      </c>
      <c r="EA1392">
        <v>21</v>
      </c>
      <c r="EB1392">
        <v>21</v>
      </c>
      <c r="EC1392">
        <v>21</v>
      </c>
      <c r="ED1392">
        <v>22</v>
      </c>
      <c r="EE1392">
        <v>22</v>
      </c>
      <c r="EF1392">
        <v>24</v>
      </c>
      <c r="EG1392">
        <v>23</v>
      </c>
      <c r="EH1392">
        <v>23</v>
      </c>
      <c r="EI1392">
        <v>23</v>
      </c>
      <c r="EJ1392">
        <v>24</v>
      </c>
      <c r="EK1392">
        <v>27</v>
      </c>
      <c r="EL1392">
        <v>27</v>
      </c>
      <c r="EM1392">
        <v>27</v>
      </c>
      <c r="EN1392">
        <v>27</v>
      </c>
      <c r="EO1392">
        <v>26</v>
      </c>
      <c r="EP1392">
        <v>26</v>
      </c>
      <c r="EQ1392">
        <v>30</v>
      </c>
      <c r="ER1392">
        <v>30</v>
      </c>
      <c r="ES1392">
        <v>30</v>
      </c>
      <c r="ET1392">
        <v>30</v>
      </c>
      <c r="EU1392">
        <v>30</v>
      </c>
      <c r="EV1392">
        <v>31</v>
      </c>
      <c r="EW1392">
        <v>32</v>
      </c>
      <c r="EX1392">
        <v>33</v>
      </c>
      <c r="EY1392">
        <v>35</v>
      </c>
      <c r="EZ1392">
        <v>36</v>
      </c>
      <c r="FA1392">
        <v>36</v>
      </c>
      <c r="FB1392">
        <v>37</v>
      </c>
      <c r="FC1392">
        <v>39</v>
      </c>
      <c r="FD1392">
        <v>39</v>
      </c>
      <c r="FE1392">
        <v>39</v>
      </c>
      <c r="FF1392">
        <v>39</v>
      </c>
      <c r="FG1392">
        <v>39</v>
      </c>
      <c r="FH1392">
        <v>40</v>
      </c>
      <c r="FI1392">
        <v>40</v>
      </c>
      <c r="FJ1392">
        <v>41</v>
      </c>
      <c r="FK1392">
        <v>42</v>
      </c>
      <c r="FL1392">
        <v>42</v>
      </c>
      <c r="FM1392">
        <v>42</v>
      </c>
      <c r="FN1392">
        <v>42</v>
      </c>
      <c r="FO1392">
        <v>46</v>
      </c>
      <c r="FP1392">
        <v>46</v>
      </c>
      <c r="FQ1392">
        <v>46</v>
      </c>
      <c r="FR1392">
        <v>47</v>
      </c>
      <c r="FS1392">
        <v>47</v>
      </c>
      <c r="FT1392">
        <v>47</v>
      </c>
      <c r="FU1392">
        <v>48</v>
      </c>
      <c r="FV1392">
        <v>48</v>
      </c>
      <c r="FW1392">
        <v>50</v>
      </c>
      <c r="FX1392">
        <v>50</v>
      </c>
      <c r="FY1392">
        <v>52</v>
      </c>
      <c r="FZ1392">
        <v>54</v>
      </c>
      <c r="GA1392">
        <v>56</v>
      </c>
      <c r="GB1392">
        <v>57</v>
      </c>
    </row>
    <row r="1393" spans="2:184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1</v>
      </c>
      <c r="BK1393">
        <v>2</v>
      </c>
      <c r="BL1393">
        <v>2</v>
      </c>
      <c r="BM1393">
        <v>2</v>
      </c>
      <c r="BN1393">
        <v>2</v>
      </c>
      <c r="BO1393">
        <v>2</v>
      </c>
      <c r="BP1393">
        <v>2</v>
      </c>
      <c r="BQ1393">
        <v>2</v>
      </c>
      <c r="BR1393">
        <v>2</v>
      </c>
      <c r="BS1393">
        <v>3</v>
      </c>
      <c r="BT1393">
        <v>3</v>
      </c>
      <c r="BU1393">
        <v>3</v>
      </c>
      <c r="BV1393">
        <v>5</v>
      </c>
      <c r="BW1393">
        <v>5</v>
      </c>
      <c r="BX1393">
        <v>5</v>
      </c>
      <c r="BY1393">
        <v>5</v>
      </c>
      <c r="BZ1393">
        <v>6</v>
      </c>
      <c r="CA1393">
        <v>6</v>
      </c>
      <c r="CB1393">
        <v>6</v>
      </c>
      <c r="CC1393">
        <v>6</v>
      </c>
      <c r="CD1393">
        <v>6</v>
      </c>
      <c r="CE1393">
        <v>9</v>
      </c>
      <c r="CF1393">
        <v>23</v>
      </c>
      <c r="CG1393">
        <v>23</v>
      </c>
      <c r="CH1393">
        <v>29</v>
      </c>
      <c r="CI1393">
        <v>29</v>
      </c>
      <c r="CJ1393">
        <v>23</v>
      </c>
      <c r="CK1393">
        <v>20</v>
      </c>
      <c r="CL1393">
        <v>26</v>
      </c>
      <c r="CM1393">
        <v>25</v>
      </c>
      <c r="CN1393">
        <v>28</v>
      </c>
      <c r="CO1393">
        <v>28</v>
      </c>
      <c r="CP1393">
        <v>33</v>
      </c>
      <c r="CQ1393">
        <v>36</v>
      </c>
      <c r="CR1393">
        <v>40</v>
      </c>
      <c r="CS1393">
        <v>40</v>
      </c>
      <c r="CT1393">
        <v>44</v>
      </c>
      <c r="CU1393">
        <v>45</v>
      </c>
      <c r="CV1393">
        <v>45</v>
      </c>
      <c r="CW1393">
        <v>49</v>
      </c>
      <c r="CX1393">
        <v>58</v>
      </c>
      <c r="CY1393">
        <v>58</v>
      </c>
      <c r="CZ1393">
        <v>58</v>
      </c>
      <c r="DA1393">
        <v>62</v>
      </c>
      <c r="DB1393">
        <v>62</v>
      </c>
      <c r="DC1393">
        <v>65</v>
      </c>
      <c r="DD1393">
        <v>67</v>
      </c>
      <c r="DE1393">
        <v>73</v>
      </c>
      <c r="DF1393">
        <v>72</v>
      </c>
      <c r="DG1393">
        <v>75</v>
      </c>
      <c r="DH1393">
        <v>75</v>
      </c>
      <c r="DI1393">
        <v>77</v>
      </c>
      <c r="DJ1393">
        <v>77</v>
      </c>
      <c r="DK1393">
        <v>80</v>
      </c>
      <c r="DL1393">
        <v>80</v>
      </c>
      <c r="DM1393">
        <v>80</v>
      </c>
      <c r="DN1393">
        <v>83</v>
      </c>
      <c r="DO1393">
        <v>85</v>
      </c>
      <c r="DP1393">
        <v>87</v>
      </c>
      <c r="DQ1393">
        <v>87</v>
      </c>
      <c r="DR1393">
        <v>91</v>
      </c>
      <c r="DS1393">
        <v>91</v>
      </c>
      <c r="DT1393">
        <v>91</v>
      </c>
      <c r="DU1393">
        <v>93</v>
      </c>
      <c r="DV1393">
        <v>93</v>
      </c>
      <c r="DW1393">
        <v>95</v>
      </c>
      <c r="DX1393">
        <v>95</v>
      </c>
      <c r="DY1393">
        <v>95</v>
      </c>
      <c r="DZ1393">
        <v>99</v>
      </c>
      <c r="EA1393">
        <v>103</v>
      </c>
      <c r="EB1393">
        <v>103</v>
      </c>
      <c r="EC1393">
        <v>106</v>
      </c>
      <c r="ED1393">
        <v>110</v>
      </c>
      <c r="EE1393">
        <v>110</v>
      </c>
      <c r="EF1393">
        <v>111</v>
      </c>
      <c r="EG1393">
        <v>112</v>
      </c>
      <c r="EH1393">
        <v>112</v>
      </c>
      <c r="EI1393">
        <v>117</v>
      </c>
      <c r="EJ1393">
        <v>118</v>
      </c>
      <c r="EK1393">
        <v>119</v>
      </c>
      <c r="EL1393">
        <v>119</v>
      </c>
      <c r="EM1393">
        <v>119</v>
      </c>
      <c r="EN1393">
        <v>119</v>
      </c>
      <c r="EO1393">
        <v>120</v>
      </c>
      <c r="EP1393">
        <v>121</v>
      </c>
      <c r="EQ1393">
        <v>124</v>
      </c>
      <c r="ER1393">
        <v>129</v>
      </c>
      <c r="ES1393">
        <v>129</v>
      </c>
      <c r="ET1393">
        <v>133</v>
      </c>
      <c r="EU1393">
        <v>133</v>
      </c>
      <c r="EV1393">
        <v>140</v>
      </c>
      <c r="EW1393">
        <v>141</v>
      </c>
      <c r="EX1393">
        <v>143</v>
      </c>
      <c r="EY1393">
        <v>144</v>
      </c>
      <c r="EZ1393">
        <v>144</v>
      </c>
      <c r="FA1393">
        <v>144</v>
      </c>
      <c r="FB1393">
        <v>150</v>
      </c>
      <c r="FC1393">
        <v>154</v>
      </c>
      <c r="FD1393">
        <v>155</v>
      </c>
      <c r="FE1393">
        <v>155</v>
      </c>
      <c r="FF1393">
        <v>156</v>
      </c>
      <c r="FG1393">
        <v>156</v>
      </c>
      <c r="FH1393">
        <v>157</v>
      </c>
      <c r="FI1393">
        <v>156</v>
      </c>
      <c r="FJ1393">
        <v>160</v>
      </c>
      <c r="FK1393">
        <v>161</v>
      </c>
      <c r="FL1393">
        <v>163</v>
      </c>
      <c r="FM1393">
        <v>163</v>
      </c>
      <c r="FN1393">
        <v>163</v>
      </c>
      <c r="FO1393">
        <v>166</v>
      </c>
      <c r="FP1393">
        <v>169</v>
      </c>
      <c r="FQ1393">
        <v>173</v>
      </c>
      <c r="FR1393">
        <v>178</v>
      </c>
      <c r="FS1393">
        <v>190</v>
      </c>
      <c r="FT1393">
        <v>199</v>
      </c>
      <c r="FU1393">
        <v>203</v>
      </c>
      <c r="FV1393">
        <v>210</v>
      </c>
      <c r="FW1393">
        <v>214</v>
      </c>
      <c r="FX1393">
        <v>221</v>
      </c>
      <c r="FY1393">
        <v>221</v>
      </c>
      <c r="FZ1393">
        <v>221</v>
      </c>
      <c r="GA1393">
        <v>224</v>
      </c>
      <c r="GB1393">
        <v>232</v>
      </c>
    </row>
    <row r="1394" spans="2:184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2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4</v>
      </c>
      <c r="CI1394">
        <v>4</v>
      </c>
      <c r="CJ1394">
        <v>4</v>
      </c>
      <c r="CK1394">
        <v>3</v>
      </c>
      <c r="CL1394">
        <v>3</v>
      </c>
      <c r="CM1394">
        <v>3</v>
      </c>
      <c r="CN1394">
        <v>3</v>
      </c>
      <c r="CO1394">
        <v>4</v>
      </c>
      <c r="CP1394">
        <v>4</v>
      </c>
      <c r="CQ1394">
        <v>4</v>
      </c>
      <c r="CR1394">
        <v>3</v>
      </c>
      <c r="CS1394">
        <v>3</v>
      </c>
      <c r="CT1394">
        <v>3</v>
      </c>
      <c r="CU1394">
        <v>4</v>
      </c>
      <c r="CV1394">
        <v>6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6</v>
      </c>
      <c r="DC1394">
        <v>8</v>
      </c>
      <c r="DD1394">
        <v>8</v>
      </c>
      <c r="DE1394">
        <v>8</v>
      </c>
      <c r="DF1394">
        <v>8</v>
      </c>
      <c r="DG1394">
        <v>8</v>
      </c>
      <c r="DH1394">
        <v>8</v>
      </c>
      <c r="DI1394">
        <v>9</v>
      </c>
      <c r="DJ1394">
        <v>9</v>
      </c>
      <c r="DK1394">
        <v>10</v>
      </c>
      <c r="DL1394">
        <v>10</v>
      </c>
      <c r="DM1394">
        <v>10</v>
      </c>
      <c r="DN1394">
        <v>11</v>
      </c>
      <c r="DO1394">
        <v>12</v>
      </c>
      <c r="DP1394">
        <v>12</v>
      </c>
      <c r="DQ1394">
        <v>12</v>
      </c>
      <c r="DR1394">
        <v>12</v>
      </c>
      <c r="DS1394">
        <v>13</v>
      </c>
      <c r="DT1394">
        <v>13</v>
      </c>
      <c r="DU1394">
        <v>13</v>
      </c>
      <c r="DV1394">
        <v>14</v>
      </c>
      <c r="DW1394">
        <v>14</v>
      </c>
      <c r="DX1394">
        <v>14</v>
      </c>
      <c r="DY1394">
        <v>14</v>
      </c>
      <c r="DZ1394">
        <v>18</v>
      </c>
      <c r="EA1394">
        <v>19</v>
      </c>
      <c r="EB1394">
        <v>19</v>
      </c>
      <c r="EC1394">
        <v>19</v>
      </c>
      <c r="ED1394">
        <v>22</v>
      </c>
      <c r="EE1394">
        <v>22</v>
      </c>
      <c r="EF1394">
        <v>22</v>
      </c>
      <c r="EG1394">
        <v>22</v>
      </c>
      <c r="EH1394">
        <v>22</v>
      </c>
      <c r="EI1394">
        <v>22</v>
      </c>
      <c r="EJ1394">
        <v>23</v>
      </c>
      <c r="EK1394">
        <v>24</v>
      </c>
      <c r="EL1394">
        <v>24</v>
      </c>
      <c r="EM1394">
        <v>24</v>
      </c>
      <c r="EN1394">
        <v>24</v>
      </c>
      <c r="EO1394">
        <v>24</v>
      </c>
      <c r="EP1394">
        <v>24</v>
      </c>
      <c r="EQ1394">
        <v>25</v>
      </c>
      <c r="ER1394">
        <v>26</v>
      </c>
      <c r="ES1394">
        <v>26</v>
      </c>
      <c r="ET1394">
        <v>26</v>
      </c>
      <c r="EU1394">
        <v>26</v>
      </c>
      <c r="EV1394">
        <v>27</v>
      </c>
      <c r="EW1394">
        <v>28</v>
      </c>
      <c r="EX1394">
        <v>28</v>
      </c>
      <c r="EY1394">
        <v>28</v>
      </c>
      <c r="EZ1394">
        <v>29</v>
      </c>
      <c r="FA1394">
        <v>29</v>
      </c>
      <c r="FB1394">
        <v>30</v>
      </c>
      <c r="FC1394">
        <v>31</v>
      </c>
      <c r="FD1394">
        <v>32</v>
      </c>
      <c r="FE1394">
        <v>33</v>
      </c>
      <c r="FF1394">
        <v>33</v>
      </c>
      <c r="FG1394">
        <v>33</v>
      </c>
      <c r="FH1394">
        <v>33</v>
      </c>
      <c r="FI1394">
        <v>33</v>
      </c>
      <c r="FJ1394">
        <v>35</v>
      </c>
      <c r="FK1394">
        <v>36</v>
      </c>
      <c r="FL1394">
        <v>36</v>
      </c>
      <c r="FM1394">
        <v>36</v>
      </c>
      <c r="FN1394">
        <v>36</v>
      </c>
      <c r="FO1394">
        <v>38</v>
      </c>
      <c r="FP1394">
        <v>39</v>
      </c>
      <c r="FQ1394">
        <v>40</v>
      </c>
      <c r="FR1394">
        <v>41</v>
      </c>
      <c r="FS1394">
        <v>43</v>
      </c>
      <c r="FT1394">
        <v>43</v>
      </c>
      <c r="FU1394">
        <v>44</v>
      </c>
      <c r="FV1394">
        <v>45</v>
      </c>
      <c r="FW1394">
        <v>45</v>
      </c>
      <c r="FX1394">
        <v>49</v>
      </c>
      <c r="FY1394">
        <v>50</v>
      </c>
      <c r="FZ1394">
        <v>52</v>
      </c>
      <c r="GA1394">
        <v>56</v>
      </c>
      <c r="GB1394">
        <v>61</v>
      </c>
    </row>
    <row r="1395" spans="2:184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1</v>
      </c>
      <c r="CS1395">
        <v>2</v>
      </c>
      <c r="CT1395">
        <v>2</v>
      </c>
      <c r="CU1395">
        <v>2</v>
      </c>
      <c r="CV1395">
        <v>1</v>
      </c>
      <c r="CW1395">
        <v>1</v>
      </c>
      <c r="CX1395">
        <v>1</v>
      </c>
      <c r="CY1395">
        <v>1</v>
      </c>
      <c r="CZ1395">
        <v>1</v>
      </c>
      <c r="DA1395">
        <v>1</v>
      </c>
      <c r="DB1395">
        <v>1</v>
      </c>
      <c r="DC1395">
        <v>1</v>
      </c>
      <c r="DD1395">
        <v>4</v>
      </c>
      <c r="DE1395">
        <v>5</v>
      </c>
      <c r="DF1395">
        <v>5</v>
      </c>
      <c r="DG1395">
        <v>5</v>
      </c>
      <c r="DH1395">
        <v>5</v>
      </c>
      <c r="DI1395">
        <v>5</v>
      </c>
      <c r="DJ1395">
        <v>5</v>
      </c>
      <c r="DK1395">
        <v>5</v>
      </c>
      <c r="DL1395">
        <v>5</v>
      </c>
      <c r="DM1395">
        <v>5</v>
      </c>
      <c r="DN1395">
        <v>5</v>
      </c>
      <c r="DO1395">
        <v>5</v>
      </c>
      <c r="DP1395">
        <v>5</v>
      </c>
      <c r="DQ1395">
        <v>5</v>
      </c>
      <c r="DR1395">
        <v>5</v>
      </c>
      <c r="DS1395">
        <v>5</v>
      </c>
      <c r="DT1395">
        <v>5</v>
      </c>
      <c r="DU1395">
        <v>5</v>
      </c>
      <c r="DV1395">
        <v>5</v>
      </c>
      <c r="DW1395">
        <v>5</v>
      </c>
      <c r="DX1395">
        <v>5</v>
      </c>
      <c r="DY1395">
        <v>5</v>
      </c>
      <c r="DZ1395">
        <v>5</v>
      </c>
      <c r="EA1395">
        <v>5</v>
      </c>
      <c r="EB1395">
        <v>5</v>
      </c>
      <c r="EC1395">
        <v>5</v>
      </c>
      <c r="ED1395">
        <v>5</v>
      </c>
      <c r="EE1395">
        <v>5</v>
      </c>
      <c r="EF1395">
        <v>5</v>
      </c>
      <c r="EG1395">
        <v>5</v>
      </c>
      <c r="EH1395">
        <v>5</v>
      </c>
      <c r="EI1395">
        <v>5</v>
      </c>
      <c r="EJ1395">
        <v>5</v>
      </c>
      <c r="EK1395">
        <v>5</v>
      </c>
      <c r="EL1395">
        <v>5</v>
      </c>
      <c r="EM1395">
        <v>5</v>
      </c>
      <c r="EN1395">
        <v>5</v>
      </c>
      <c r="EO1395">
        <v>5</v>
      </c>
      <c r="EP1395">
        <v>5</v>
      </c>
      <c r="EQ1395">
        <v>5</v>
      </c>
      <c r="ER1395">
        <v>5</v>
      </c>
      <c r="ES1395">
        <v>5</v>
      </c>
      <c r="ET1395">
        <v>5</v>
      </c>
      <c r="EU1395">
        <v>5</v>
      </c>
      <c r="EV1395">
        <v>5</v>
      </c>
      <c r="EW1395">
        <v>5</v>
      </c>
      <c r="EX1395">
        <v>5</v>
      </c>
      <c r="EY1395">
        <v>5</v>
      </c>
      <c r="EZ1395">
        <v>5</v>
      </c>
      <c r="FA1395">
        <v>5</v>
      </c>
      <c r="FB1395">
        <v>5</v>
      </c>
      <c r="FC1395">
        <v>5</v>
      </c>
      <c r="FD1395">
        <v>5</v>
      </c>
      <c r="FE1395">
        <v>5</v>
      </c>
      <c r="FF1395">
        <v>5</v>
      </c>
      <c r="FG1395">
        <v>5</v>
      </c>
      <c r="FH1395">
        <v>5</v>
      </c>
      <c r="FI1395">
        <v>5</v>
      </c>
      <c r="FJ1395">
        <v>5</v>
      </c>
      <c r="FK1395">
        <v>5</v>
      </c>
      <c r="FL1395">
        <v>5</v>
      </c>
      <c r="FM1395">
        <v>5</v>
      </c>
      <c r="FN1395">
        <v>5</v>
      </c>
      <c r="FO1395">
        <v>7</v>
      </c>
      <c r="FP1395">
        <v>7</v>
      </c>
      <c r="FQ1395">
        <v>7</v>
      </c>
      <c r="FR1395">
        <v>7</v>
      </c>
      <c r="FS1395">
        <v>7</v>
      </c>
      <c r="FT1395">
        <v>7</v>
      </c>
      <c r="FU1395">
        <v>7</v>
      </c>
      <c r="FV1395">
        <v>7</v>
      </c>
      <c r="FW1395">
        <v>7</v>
      </c>
      <c r="FX1395">
        <v>8</v>
      </c>
      <c r="FY1395">
        <v>10</v>
      </c>
      <c r="FZ1395">
        <v>12</v>
      </c>
      <c r="GA1395">
        <v>12</v>
      </c>
      <c r="GB1395">
        <v>14</v>
      </c>
    </row>
    <row r="1396" spans="2:184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1</v>
      </c>
      <c r="BU1396">
        <v>17</v>
      </c>
      <c r="BV1396">
        <v>17</v>
      </c>
      <c r="BW1396">
        <v>17</v>
      </c>
      <c r="BX1396">
        <v>27</v>
      </c>
      <c r="BY1396">
        <v>27</v>
      </c>
      <c r="BZ1396">
        <v>33</v>
      </c>
      <c r="CA1396">
        <v>34</v>
      </c>
      <c r="CB1396">
        <v>34</v>
      </c>
      <c r="CC1396">
        <v>36</v>
      </c>
      <c r="CD1396">
        <v>36</v>
      </c>
      <c r="CE1396">
        <v>57</v>
      </c>
      <c r="CF1396">
        <v>57</v>
      </c>
      <c r="CG1396">
        <v>57</v>
      </c>
      <c r="CH1396">
        <v>87</v>
      </c>
      <c r="CI1396">
        <v>87</v>
      </c>
      <c r="CJ1396">
        <v>87</v>
      </c>
      <c r="CK1396">
        <v>91</v>
      </c>
      <c r="CL1396">
        <v>97</v>
      </c>
      <c r="CM1396">
        <v>104</v>
      </c>
      <c r="CN1396">
        <v>109</v>
      </c>
      <c r="CO1396">
        <v>111</v>
      </c>
      <c r="CP1396">
        <v>112</v>
      </c>
      <c r="CQ1396">
        <v>144</v>
      </c>
      <c r="CR1396">
        <v>150</v>
      </c>
      <c r="CS1396">
        <v>157</v>
      </c>
      <c r="CT1396">
        <v>170</v>
      </c>
      <c r="CU1396">
        <v>174</v>
      </c>
      <c r="CV1396">
        <v>183</v>
      </c>
      <c r="CW1396">
        <v>187</v>
      </c>
      <c r="CX1396">
        <v>191</v>
      </c>
      <c r="CY1396">
        <v>192</v>
      </c>
      <c r="CZ1396">
        <v>196</v>
      </c>
      <c r="DA1396">
        <v>201</v>
      </c>
      <c r="DB1396">
        <v>201</v>
      </c>
      <c r="DC1396">
        <v>206</v>
      </c>
      <c r="DD1396">
        <v>203</v>
      </c>
      <c r="DE1396">
        <v>204</v>
      </c>
      <c r="DF1396">
        <v>211</v>
      </c>
      <c r="DG1396">
        <v>212</v>
      </c>
      <c r="DH1396">
        <v>213</v>
      </c>
      <c r="DI1396">
        <v>214</v>
      </c>
      <c r="DJ1396">
        <v>214</v>
      </c>
      <c r="DK1396">
        <v>214</v>
      </c>
      <c r="DL1396">
        <v>214</v>
      </c>
      <c r="DM1396">
        <v>214</v>
      </c>
      <c r="DN1396">
        <v>215</v>
      </c>
      <c r="DO1396">
        <v>215</v>
      </c>
      <c r="DP1396">
        <v>215</v>
      </c>
      <c r="DQ1396">
        <v>215</v>
      </c>
      <c r="DR1396">
        <v>214</v>
      </c>
      <c r="DS1396">
        <v>215</v>
      </c>
      <c r="DT1396">
        <v>215</v>
      </c>
      <c r="DU1396">
        <v>216</v>
      </c>
      <c r="DV1396">
        <v>218</v>
      </c>
      <c r="DW1396">
        <v>218</v>
      </c>
      <c r="DX1396">
        <v>218</v>
      </c>
      <c r="DY1396">
        <v>218</v>
      </c>
      <c r="DZ1396">
        <v>219</v>
      </c>
      <c r="EA1396">
        <v>219</v>
      </c>
      <c r="EB1396">
        <v>221</v>
      </c>
      <c r="EC1396">
        <v>221</v>
      </c>
      <c r="ED1396">
        <v>221</v>
      </c>
      <c r="EE1396">
        <v>221</v>
      </c>
      <c r="EF1396">
        <v>222</v>
      </c>
      <c r="EG1396">
        <v>222</v>
      </c>
      <c r="EH1396">
        <v>224</v>
      </c>
      <c r="EI1396">
        <v>224</v>
      </c>
      <c r="EJ1396">
        <v>224</v>
      </c>
      <c r="EK1396">
        <v>224</v>
      </c>
      <c r="EL1396">
        <v>224</v>
      </c>
      <c r="EM1396">
        <v>224</v>
      </c>
      <c r="EN1396">
        <v>224</v>
      </c>
      <c r="EO1396">
        <v>225</v>
      </c>
      <c r="EP1396">
        <v>225</v>
      </c>
      <c r="EQ1396">
        <v>225</v>
      </c>
      <c r="ER1396">
        <v>228</v>
      </c>
      <c r="ES1396">
        <v>228</v>
      </c>
      <c r="ET1396">
        <v>229</v>
      </c>
      <c r="EU1396">
        <v>229</v>
      </c>
      <c r="EV1396">
        <v>231</v>
      </c>
      <c r="EW1396">
        <v>230</v>
      </c>
      <c r="EX1396">
        <v>231</v>
      </c>
      <c r="EY1396">
        <v>232</v>
      </c>
      <c r="EZ1396">
        <v>233</v>
      </c>
      <c r="FA1396">
        <v>233</v>
      </c>
      <c r="FB1396">
        <v>240</v>
      </c>
      <c r="FC1396">
        <v>241</v>
      </c>
      <c r="FD1396">
        <v>242</v>
      </c>
      <c r="FE1396">
        <v>247</v>
      </c>
      <c r="FF1396">
        <v>250</v>
      </c>
      <c r="FG1396">
        <v>250</v>
      </c>
      <c r="FH1396">
        <v>250</v>
      </c>
      <c r="FI1396">
        <v>254</v>
      </c>
      <c r="FJ1396">
        <v>255</v>
      </c>
      <c r="FK1396">
        <v>262</v>
      </c>
      <c r="FL1396">
        <v>265</v>
      </c>
      <c r="FM1396">
        <v>265</v>
      </c>
      <c r="FN1396">
        <v>265</v>
      </c>
      <c r="FO1396">
        <v>271</v>
      </c>
      <c r="FP1396">
        <v>278</v>
      </c>
      <c r="FQ1396">
        <v>284</v>
      </c>
      <c r="FR1396">
        <v>291</v>
      </c>
      <c r="FS1396">
        <v>297</v>
      </c>
      <c r="FT1396">
        <v>305</v>
      </c>
      <c r="FU1396">
        <v>305</v>
      </c>
      <c r="FV1396">
        <v>305</v>
      </c>
      <c r="FW1396">
        <v>317</v>
      </c>
      <c r="FX1396">
        <v>321</v>
      </c>
      <c r="FY1396">
        <v>322</v>
      </c>
      <c r="FZ1396">
        <v>337</v>
      </c>
      <c r="GA1396">
        <v>345</v>
      </c>
      <c r="GB1396">
        <v>353</v>
      </c>
    </row>
    <row r="1397" spans="2:184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3</v>
      </c>
      <c r="CF1397">
        <v>3</v>
      </c>
      <c r="CG1397">
        <v>3</v>
      </c>
      <c r="CH1397">
        <v>5</v>
      </c>
      <c r="CI1397">
        <v>5</v>
      </c>
      <c r="CJ1397">
        <v>12</v>
      </c>
      <c r="CK1397">
        <v>23</v>
      </c>
      <c r="CL1397">
        <v>37</v>
      </c>
      <c r="CM1397">
        <v>43</v>
      </c>
      <c r="CN1397">
        <v>43</v>
      </c>
      <c r="CO1397">
        <v>55</v>
      </c>
      <c r="CP1397">
        <v>57</v>
      </c>
      <c r="CQ1397">
        <v>57</v>
      </c>
      <c r="CR1397">
        <v>57</v>
      </c>
      <c r="CS1397">
        <v>58</v>
      </c>
      <c r="CT1397">
        <v>58</v>
      </c>
      <c r="CU1397">
        <v>58</v>
      </c>
      <c r="CV1397">
        <v>60</v>
      </c>
      <c r="CW1397">
        <v>60</v>
      </c>
      <c r="CX1397">
        <v>59</v>
      </c>
      <c r="CY1397">
        <v>59</v>
      </c>
      <c r="CZ1397">
        <v>59</v>
      </c>
      <c r="DA1397">
        <v>59</v>
      </c>
      <c r="DB1397">
        <v>59</v>
      </c>
      <c r="DC1397">
        <v>59</v>
      </c>
      <c r="DD1397">
        <v>59</v>
      </c>
      <c r="DE1397">
        <v>60</v>
      </c>
      <c r="DF1397">
        <v>60</v>
      </c>
      <c r="DG1397">
        <v>60</v>
      </c>
      <c r="DH1397">
        <v>56</v>
      </c>
      <c r="DI1397">
        <v>56</v>
      </c>
      <c r="DJ1397">
        <v>56</v>
      </c>
      <c r="DK1397">
        <v>56</v>
      </c>
      <c r="DL1397">
        <v>56</v>
      </c>
      <c r="DM1397">
        <v>56</v>
      </c>
      <c r="DN1397">
        <v>57</v>
      </c>
      <c r="DO1397">
        <v>57</v>
      </c>
      <c r="DP1397">
        <v>57</v>
      </c>
      <c r="DQ1397">
        <v>57</v>
      </c>
      <c r="DR1397">
        <v>57</v>
      </c>
      <c r="DS1397">
        <v>57</v>
      </c>
      <c r="DT1397">
        <v>59</v>
      </c>
      <c r="DU1397">
        <v>60</v>
      </c>
      <c r="DV1397">
        <v>60</v>
      </c>
      <c r="DW1397">
        <v>60</v>
      </c>
      <c r="DX1397">
        <v>60</v>
      </c>
      <c r="DY1397">
        <v>60</v>
      </c>
      <c r="DZ1397">
        <v>61</v>
      </c>
      <c r="EA1397">
        <v>61</v>
      </c>
      <c r="EB1397">
        <v>61</v>
      </c>
      <c r="EC1397">
        <v>61</v>
      </c>
      <c r="ED1397">
        <v>61</v>
      </c>
      <c r="EE1397">
        <v>61</v>
      </c>
      <c r="EF1397">
        <v>61</v>
      </c>
      <c r="EG1397">
        <v>61</v>
      </c>
      <c r="EH1397">
        <v>61</v>
      </c>
      <c r="EI1397">
        <v>61</v>
      </c>
      <c r="EJ1397">
        <v>61</v>
      </c>
      <c r="EK1397">
        <v>61</v>
      </c>
      <c r="EL1397">
        <v>61</v>
      </c>
      <c r="EM1397">
        <v>61</v>
      </c>
      <c r="EN1397">
        <v>61</v>
      </c>
      <c r="EO1397">
        <v>61</v>
      </c>
      <c r="EP1397">
        <v>62</v>
      </c>
      <c r="EQ1397">
        <v>63</v>
      </c>
      <c r="ER1397">
        <v>63</v>
      </c>
      <c r="ES1397">
        <v>63</v>
      </c>
      <c r="ET1397">
        <v>63</v>
      </c>
      <c r="EU1397">
        <v>63</v>
      </c>
      <c r="EV1397">
        <v>74</v>
      </c>
      <c r="EW1397">
        <v>81</v>
      </c>
      <c r="EX1397">
        <v>85</v>
      </c>
      <c r="EY1397">
        <v>90</v>
      </c>
      <c r="EZ1397">
        <v>90</v>
      </c>
      <c r="FA1397">
        <v>90</v>
      </c>
      <c r="FB1397">
        <v>92</v>
      </c>
      <c r="FC1397">
        <v>94</v>
      </c>
      <c r="FD1397">
        <v>96</v>
      </c>
      <c r="FE1397">
        <v>100</v>
      </c>
      <c r="FF1397">
        <v>104</v>
      </c>
      <c r="FG1397">
        <v>104</v>
      </c>
      <c r="FH1397">
        <v>104</v>
      </c>
      <c r="FI1397">
        <v>108</v>
      </c>
      <c r="FJ1397">
        <v>109</v>
      </c>
      <c r="FK1397">
        <v>113</v>
      </c>
      <c r="FL1397">
        <v>114</v>
      </c>
      <c r="FM1397">
        <v>114</v>
      </c>
      <c r="FN1397">
        <v>114</v>
      </c>
      <c r="FO1397">
        <v>115</v>
      </c>
      <c r="FP1397">
        <v>115</v>
      </c>
      <c r="FQ1397">
        <v>115</v>
      </c>
      <c r="FR1397">
        <v>115</v>
      </c>
      <c r="FS1397">
        <v>115</v>
      </c>
      <c r="FT1397">
        <v>116</v>
      </c>
      <c r="FU1397">
        <v>117</v>
      </c>
      <c r="FV1397">
        <v>117</v>
      </c>
      <c r="FW1397">
        <v>117</v>
      </c>
      <c r="FX1397">
        <v>118</v>
      </c>
      <c r="FY1397">
        <v>118</v>
      </c>
      <c r="FZ1397">
        <v>118</v>
      </c>
      <c r="GA1397">
        <v>118</v>
      </c>
      <c r="GB1397">
        <v>118</v>
      </c>
    </row>
    <row r="1398" spans="2:184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1</v>
      </c>
      <c r="BA1398">
        <v>1</v>
      </c>
      <c r="BB1398">
        <v>1</v>
      </c>
      <c r="BC1398">
        <v>2</v>
      </c>
      <c r="BD1398">
        <v>2</v>
      </c>
      <c r="BE1398">
        <v>4</v>
      </c>
      <c r="BF1398">
        <v>4</v>
      </c>
      <c r="BG1398">
        <v>6</v>
      </c>
      <c r="BH1398">
        <v>7</v>
      </c>
      <c r="BI1398">
        <v>8</v>
      </c>
      <c r="BJ1398">
        <v>8</v>
      </c>
      <c r="BK1398">
        <v>25</v>
      </c>
      <c r="BL1398">
        <v>25</v>
      </c>
      <c r="BM1398">
        <v>25</v>
      </c>
      <c r="BN1398">
        <v>33</v>
      </c>
      <c r="BO1398">
        <v>33</v>
      </c>
      <c r="BP1398">
        <v>35</v>
      </c>
      <c r="BQ1398">
        <v>35</v>
      </c>
      <c r="BR1398">
        <v>35</v>
      </c>
      <c r="BS1398">
        <v>103</v>
      </c>
      <c r="BT1398">
        <v>97</v>
      </c>
      <c r="BU1398">
        <v>116</v>
      </c>
      <c r="BV1398">
        <v>206</v>
      </c>
      <c r="BW1398">
        <v>206</v>
      </c>
      <c r="BX1398">
        <v>228</v>
      </c>
      <c r="BY1398">
        <v>228</v>
      </c>
      <c r="BZ1398">
        <v>299</v>
      </c>
      <c r="CA1398">
        <v>304</v>
      </c>
      <c r="CB1398">
        <v>304</v>
      </c>
      <c r="CC1398">
        <v>319</v>
      </c>
      <c r="CD1398">
        <v>319</v>
      </c>
      <c r="CE1398">
        <v>380</v>
      </c>
      <c r="CF1398">
        <v>380</v>
      </c>
      <c r="CG1398">
        <v>380</v>
      </c>
      <c r="CH1398">
        <v>495</v>
      </c>
      <c r="CI1398">
        <v>550</v>
      </c>
      <c r="CJ1398">
        <v>531</v>
      </c>
      <c r="CK1398">
        <v>573</v>
      </c>
      <c r="CL1398">
        <v>600</v>
      </c>
      <c r="CM1398">
        <v>599</v>
      </c>
      <c r="CN1398">
        <v>689</v>
      </c>
      <c r="CO1398">
        <v>814</v>
      </c>
      <c r="CP1398">
        <v>867</v>
      </c>
      <c r="CQ1398">
        <v>925</v>
      </c>
      <c r="CR1398">
        <v>954</v>
      </c>
      <c r="CS1398">
        <v>1008</v>
      </c>
      <c r="CT1398">
        <v>1121</v>
      </c>
      <c r="CU1398">
        <v>1121</v>
      </c>
      <c r="CV1398">
        <v>1120</v>
      </c>
      <c r="CW1398">
        <v>1140</v>
      </c>
      <c r="CX1398">
        <v>1224</v>
      </c>
      <c r="CY1398">
        <v>1281</v>
      </c>
      <c r="CZ1398">
        <v>1307</v>
      </c>
      <c r="DA1398">
        <v>1352</v>
      </c>
      <c r="DB1398">
        <v>1352</v>
      </c>
      <c r="DC1398">
        <v>1403</v>
      </c>
      <c r="DD1398">
        <v>1419</v>
      </c>
      <c r="DE1398">
        <v>1497</v>
      </c>
      <c r="DF1398">
        <v>1535</v>
      </c>
      <c r="DG1398">
        <v>1578</v>
      </c>
      <c r="DH1398">
        <v>1610</v>
      </c>
      <c r="DI1398">
        <v>1642</v>
      </c>
      <c r="DJ1398">
        <v>1642</v>
      </c>
      <c r="DK1398">
        <v>1691</v>
      </c>
      <c r="DL1398">
        <v>1713</v>
      </c>
      <c r="DM1398">
        <v>1713</v>
      </c>
      <c r="DN1398">
        <v>1741</v>
      </c>
      <c r="DO1398">
        <v>1772</v>
      </c>
      <c r="DP1398">
        <v>1865</v>
      </c>
      <c r="DQ1398">
        <v>1865</v>
      </c>
      <c r="DR1398">
        <v>1916</v>
      </c>
      <c r="DS1398">
        <v>1959</v>
      </c>
      <c r="DT1398">
        <v>1968</v>
      </c>
      <c r="DU1398">
        <v>1994</v>
      </c>
      <c r="DV1398">
        <v>2021</v>
      </c>
      <c r="DW1398">
        <v>2050</v>
      </c>
      <c r="DX1398">
        <v>2050</v>
      </c>
      <c r="DY1398">
        <v>2050</v>
      </c>
      <c r="DZ1398">
        <v>2219</v>
      </c>
      <c r="EA1398">
        <v>2253</v>
      </c>
      <c r="EB1398">
        <v>2267</v>
      </c>
      <c r="EC1398">
        <v>2329</v>
      </c>
      <c r="ED1398">
        <v>2437</v>
      </c>
      <c r="EE1398">
        <v>2437</v>
      </c>
      <c r="EF1398">
        <v>2519</v>
      </c>
      <c r="EG1398">
        <v>2562</v>
      </c>
      <c r="EH1398">
        <v>2612</v>
      </c>
      <c r="EI1398">
        <v>2760</v>
      </c>
      <c r="EJ1398">
        <v>2843</v>
      </c>
      <c r="EK1398">
        <v>3043</v>
      </c>
      <c r="EL1398">
        <v>3043</v>
      </c>
      <c r="EM1398">
        <v>3104</v>
      </c>
      <c r="EN1398">
        <v>3186</v>
      </c>
      <c r="EO1398">
        <v>3226</v>
      </c>
      <c r="EP1398">
        <v>3229</v>
      </c>
      <c r="EQ1398">
        <v>3278</v>
      </c>
      <c r="ER1398">
        <v>3323</v>
      </c>
      <c r="ES1398">
        <v>3323</v>
      </c>
      <c r="ET1398">
        <v>3363</v>
      </c>
      <c r="EU1398">
        <v>3363</v>
      </c>
      <c r="EV1398">
        <v>3451</v>
      </c>
      <c r="EW1398">
        <v>3481</v>
      </c>
      <c r="EX1398">
        <v>3528</v>
      </c>
      <c r="EY1398">
        <v>3561</v>
      </c>
      <c r="EZ1398">
        <v>3582</v>
      </c>
      <c r="FA1398">
        <v>3609</v>
      </c>
      <c r="FB1398">
        <v>3651</v>
      </c>
      <c r="FC1398">
        <v>3682</v>
      </c>
      <c r="FD1398">
        <v>3714</v>
      </c>
      <c r="FE1398">
        <v>3765</v>
      </c>
      <c r="FF1398">
        <v>3820</v>
      </c>
      <c r="FG1398">
        <v>3829</v>
      </c>
      <c r="FH1398">
        <v>3852</v>
      </c>
      <c r="FI1398">
        <v>3901</v>
      </c>
      <c r="FJ1398">
        <v>3942</v>
      </c>
      <c r="FK1398">
        <v>3991</v>
      </c>
      <c r="FL1398">
        <v>4034</v>
      </c>
      <c r="FM1398">
        <v>4034</v>
      </c>
      <c r="FN1398">
        <v>4034</v>
      </c>
      <c r="FO1398">
        <v>4173</v>
      </c>
      <c r="FP1398">
        <v>4233</v>
      </c>
      <c r="FQ1398">
        <v>4312</v>
      </c>
      <c r="FR1398">
        <v>4395</v>
      </c>
      <c r="FS1398">
        <v>4458</v>
      </c>
      <c r="FT1398">
        <v>4522</v>
      </c>
      <c r="FU1398">
        <v>4561</v>
      </c>
      <c r="FV1398">
        <v>4588</v>
      </c>
      <c r="FW1398">
        <v>4661</v>
      </c>
      <c r="FX1398">
        <v>4709</v>
      </c>
      <c r="FY1398">
        <v>4778</v>
      </c>
      <c r="FZ1398">
        <v>4861</v>
      </c>
      <c r="GA1398">
        <v>4962</v>
      </c>
      <c r="GB1398">
        <v>5170</v>
      </c>
    </row>
    <row r="1399" spans="2:184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1</v>
      </c>
      <c r="BO1399">
        <v>1</v>
      </c>
      <c r="BP1399">
        <v>1</v>
      </c>
      <c r="BQ1399">
        <v>1</v>
      </c>
      <c r="BR1399">
        <v>1</v>
      </c>
      <c r="BS1399">
        <v>1</v>
      </c>
      <c r="BT1399">
        <v>10</v>
      </c>
      <c r="BU1399">
        <v>11</v>
      </c>
      <c r="BV1399">
        <v>13</v>
      </c>
      <c r="BW1399">
        <v>13</v>
      </c>
      <c r="BX1399">
        <v>13</v>
      </c>
      <c r="BY1399">
        <v>13</v>
      </c>
      <c r="BZ1399">
        <v>15</v>
      </c>
      <c r="CA1399">
        <v>16</v>
      </c>
      <c r="CB1399">
        <v>16</v>
      </c>
      <c r="CC1399">
        <v>16</v>
      </c>
      <c r="CD1399">
        <v>16</v>
      </c>
      <c r="CE1399">
        <v>18</v>
      </c>
      <c r="CF1399">
        <v>18</v>
      </c>
      <c r="CG1399">
        <v>18</v>
      </c>
      <c r="CH1399">
        <v>26</v>
      </c>
      <c r="CI1399">
        <v>26</v>
      </c>
      <c r="CJ1399">
        <v>28</v>
      </c>
      <c r="CK1399">
        <v>29</v>
      </c>
      <c r="CL1399">
        <v>30</v>
      </c>
      <c r="CM1399">
        <v>31</v>
      </c>
      <c r="CN1399">
        <v>33</v>
      </c>
      <c r="CO1399">
        <v>32</v>
      </c>
      <c r="CP1399">
        <v>32</v>
      </c>
      <c r="CQ1399">
        <v>32</v>
      </c>
      <c r="CR1399">
        <v>31</v>
      </c>
      <c r="CS1399">
        <v>31</v>
      </c>
      <c r="CT1399">
        <v>31</v>
      </c>
      <c r="CU1399">
        <v>32</v>
      </c>
      <c r="CV1399">
        <v>34</v>
      </c>
      <c r="CW1399">
        <v>34</v>
      </c>
      <c r="CX1399">
        <v>37</v>
      </c>
      <c r="CY1399">
        <v>40</v>
      </c>
      <c r="CZ1399">
        <v>41</v>
      </c>
      <c r="DA1399">
        <v>41</v>
      </c>
      <c r="DB1399">
        <v>40</v>
      </c>
      <c r="DC1399">
        <v>40</v>
      </c>
      <c r="DD1399">
        <v>40</v>
      </c>
      <c r="DE1399">
        <v>40</v>
      </c>
      <c r="DF1399">
        <v>40</v>
      </c>
      <c r="DG1399">
        <v>40</v>
      </c>
      <c r="DH1399">
        <v>41</v>
      </c>
      <c r="DI1399">
        <v>46</v>
      </c>
      <c r="DJ1399">
        <v>46</v>
      </c>
      <c r="DK1399">
        <v>47</v>
      </c>
      <c r="DL1399">
        <v>49</v>
      </c>
      <c r="DM1399">
        <v>49</v>
      </c>
      <c r="DN1399">
        <v>50</v>
      </c>
      <c r="DO1399">
        <v>50</v>
      </c>
      <c r="DP1399">
        <v>50</v>
      </c>
      <c r="DQ1399">
        <v>50</v>
      </c>
      <c r="DR1399">
        <v>52</v>
      </c>
      <c r="DS1399">
        <v>51</v>
      </c>
      <c r="DT1399">
        <v>51</v>
      </c>
      <c r="DU1399">
        <v>50</v>
      </c>
      <c r="DV1399">
        <v>50</v>
      </c>
      <c r="DW1399">
        <v>51</v>
      </c>
      <c r="DX1399">
        <v>51</v>
      </c>
      <c r="DY1399">
        <v>51</v>
      </c>
      <c r="DZ1399">
        <v>55</v>
      </c>
      <c r="EA1399">
        <v>56</v>
      </c>
      <c r="EB1399">
        <v>56</v>
      </c>
      <c r="EC1399">
        <v>57</v>
      </c>
      <c r="ED1399">
        <v>62</v>
      </c>
      <c r="EE1399">
        <v>62</v>
      </c>
      <c r="EF1399">
        <v>65</v>
      </c>
      <c r="EG1399">
        <v>68</v>
      </c>
      <c r="EH1399">
        <v>67</v>
      </c>
      <c r="EI1399">
        <v>67</v>
      </c>
      <c r="EJ1399">
        <v>69</v>
      </c>
      <c r="EK1399">
        <v>73</v>
      </c>
      <c r="EL1399">
        <v>73</v>
      </c>
      <c r="EM1399">
        <v>73</v>
      </c>
      <c r="EN1399">
        <v>74</v>
      </c>
      <c r="EO1399">
        <v>80</v>
      </c>
      <c r="EP1399">
        <v>79</v>
      </c>
      <c r="EQ1399">
        <v>79</v>
      </c>
      <c r="ER1399">
        <v>82</v>
      </c>
      <c r="ES1399">
        <v>82</v>
      </c>
      <c r="ET1399">
        <v>83</v>
      </c>
      <c r="EU1399">
        <v>83</v>
      </c>
      <c r="EV1399">
        <v>88</v>
      </c>
      <c r="EW1399">
        <v>90</v>
      </c>
      <c r="EX1399">
        <v>95</v>
      </c>
      <c r="EY1399">
        <v>96</v>
      </c>
      <c r="EZ1399">
        <v>98</v>
      </c>
      <c r="FA1399">
        <v>99</v>
      </c>
      <c r="FB1399">
        <v>100</v>
      </c>
      <c r="FC1399">
        <v>100</v>
      </c>
      <c r="FD1399">
        <v>101</v>
      </c>
      <c r="FE1399">
        <v>101</v>
      </c>
      <c r="FF1399">
        <v>104</v>
      </c>
      <c r="FG1399">
        <v>104</v>
      </c>
      <c r="FH1399">
        <v>104</v>
      </c>
      <c r="FI1399">
        <v>104</v>
      </c>
      <c r="FJ1399">
        <v>106</v>
      </c>
      <c r="FK1399">
        <v>108</v>
      </c>
      <c r="FL1399">
        <v>111</v>
      </c>
      <c r="FM1399">
        <v>111</v>
      </c>
      <c r="FN1399">
        <v>111</v>
      </c>
      <c r="FO1399">
        <v>116</v>
      </c>
      <c r="FP1399">
        <v>118</v>
      </c>
      <c r="FQ1399">
        <v>121</v>
      </c>
      <c r="FR1399">
        <v>125</v>
      </c>
      <c r="FS1399">
        <v>127</v>
      </c>
      <c r="FT1399">
        <v>135</v>
      </c>
      <c r="FU1399">
        <v>138</v>
      </c>
      <c r="FV1399">
        <v>143</v>
      </c>
      <c r="FW1399">
        <v>147</v>
      </c>
      <c r="FX1399">
        <v>154</v>
      </c>
      <c r="FY1399">
        <v>155</v>
      </c>
      <c r="FZ1399">
        <v>166</v>
      </c>
      <c r="GA1399">
        <v>169</v>
      </c>
      <c r="GB1399">
        <v>180</v>
      </c>
    </row>
    <row r="1400" spans="2:184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1</v>
      </c>
      <c r="CS1400">
        <v>1</v>
      </c>
      <c r="CT1400">
        <v>1</v>
      </c>
      <c r="CU1400">
        <v>1</v>
      </c>
      <c r="CV1400">
        <v>2</v>
      </c>
      <c r="CW1400">
        <v>2</v>
      </c>
      <c r="CX1400">
        <v>3</v>
      </c>
      <c r="CY1400">
        <v>3</v>
      </c>
      <c r="CZ1400">
        <v>3</v>
      </c>
      <c r="DA1400">
        <v>3</v>
      </c>
      <c r="DB1400">
        <v>3</v>
      </c>
      <c r="DC1400">
        <v>3</v>
      </c>
      <c r="DD1400">
        <v>3</v>
      </c>
      <c r="DE1400">
        <v>3</v>
      </c>
      <c r="DF1400">
        <v>3</v>
      </c>
      <c r="DG1400">
        <v>4</v>
      </c>
      <c r="DH1400">
        <v>4</v>
      </c>
      <c r="DI1400">
        <v>5</v>
      </c>
      <c r="DJ1400">
        <v>5</v>
      </c>
      <c r="DK1400">
        <v>5</v>
      </c>
      <c r="DL1400">
        <v>5</v>
      </c>
      <c r="DM1400">
        <v>5</v>
      </c>
      <c r="DN1400">
        <v>5</v>
      </c>
      <c r="DO1400">
        <v>5</v>
      </c>
      <c r="DP1400">
        <v>5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6</v>
      </c>
      <c r="ES1400">
        <v>6</v>
      </c>
      <c r="ET1400">
        <v>6</v>
      </c>
      <c r="EU1400">
        <v>6</v>
      </c>
      <c r="EV1400">
        <v>7</v>
      </c>
      <c r="EW1400">
        <v>7</v>
      </c>
      <c r="EX1400">
        <v>8</v>
      </c>
      <c r="EY1400">
        <v>9</v>
      </c>
      <c r="EZ1400">
        <v>9</v>
      </c>
      <c r="FA1400">
        <v>10</v>
      </c>
      <c r="FB1400">
        <v>10</v>
      </c>
      <c r="FC1400">
        <v>10</v>
      </c>
      <c r="FD1400">
        <v>10</v>
      </c>
      <c r="FE1400">
        <v>10</v>
      </c>
      <c r="FF1400">
        <v>10</v>
      </c>
      <c r="FG1400">
        <v>10</v>
      </c>
      <c r="FH1400">
        <v>10</v>
      </c>
      <c r="FI1400">
        <v>10</v>
      </c>
      <c r="FJ1400">
        <v>9</v>
      </c>
      <c r="FK1400">
        <v>9</v>
      </c>
      <c r="FL1400">
        <v>10</v>
      </c>
      <c r="FM1400">
        <v>10</v>
      </c>
      <c r="FN1400">
        <v>10</v>
      </c>
      <c r="FO1400">
        <v>10</v>
      </c>
      <c r="FP1400">
        <v>10</v>
      </c>
      <c r="FQ1400">
        <v>10</v>
      </c>
      <c r="FR1400">
        <v>10</v>
      </c>
      <c r="FS1400">
        <v>11</v>
      </c>
      <c r="FT1400">
        <v>11</v>
      </c>
      <c r="FU1400">
        <v>11</v>
      </c>
      <c r="FV1400">
        <v>11</v>
      </c>
      <c r="FW1400">
        <v>12</v>
      </c>
      <c r="FX1400">
        <v>12</v>
      </c>
      <c r="FY1400">
        <v>12</v>
      </c>
      <c r="FZ1400">
        <v>13</v>
      </c>
      <c r="GA1400">
        <v>13</v>
      </c>
      <c r="GB1400">
        <v>16</v>
      </c>
    </row>
    <row r="1401" spans="2:184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1</v>
      </c>
      <c r="BK1401">
        <v>1</v>
      </c>
      <c r="BL1401">
        <v>1</v>
      </c>
      <c r="BM1401">
        <v>1</v>
      </c>
      <c r="BN1401">
        <v>5</v>
      </c>
      <c r="BO1401">
        <v>5</v>
      </c>
      <c r="BP1401">
        <v>8</v>
      </c>
      <c r="BQ1401">
        <v>8</v>
      </c>
      <c r="BR1401">
        <v>8</v>
      </c>
      <c r="BS1401">
        <v>12</v>
      </c>
      <c r="BT1401">
        <v>17</v>
      </c>
      <c r="BU1401">
        <v>19</v>
      </c>
      <c r="BV1401">
        <v>20</v>
      </c>
      <c r="BW1401">
        <v>20</v>
      </c>
      <c r="BX1401">
        <v>25</v>
      </c>
      <c r="BY1401">
        <v>25</v>
      </c>
      <c r="BZ1401">
        <v>33</v>
      </c>
      <c r="CA1401">
        <v>33</v>
      </c>
      <c r="CB1401">
        <v>33</v>
      </c>
      <c r="CC1401">
        <v>36</v>
      </c>
      <c r="CD1401">
        <v>36</v>
      </c>
      <c r="CE1401">
        <v>54</v>
      </c>
      <c r="CF1401">
        <v>54</v>
      </c>
      <c r="CG1401">
        <v>54</v>
      </c>
      <c r="CH1401">
        <v>91</v>
      </c>
      <c r="CI1401">
        <v>91</v>
      </c>
      <c r="CJ1401">
        <v>99</v>
      </c>
      <c r="CK1401">
        <v>106</v>
      </c>
      <c r="CL1401">
        <v>112</v>
      </c>
      <c r="CM1401">
        <v>121</v>
      </c>
      <c r="CN1401">
        <v>128</v>
      </c>
      <c r="CO1401">
        <v>149</v>
      </c>
      <c r="CP1401">
        <v>156</v>
      </c>
      <c r="CQ1401">
        <v>169</v>
      </c>
      <c r="CR1401">
        <v>179</v>
      </c>
      <c r="CS1401">
        <v>214</v>
      </c>
      <c r="CT1401">
        <v>223</v>
      </c>
      <c r="CU1401">
        <v>226</v>
      </c>
      <c r="CV1401">
        <v>227</v>
      </c>
      <c r="CW1401">
        <v>230</v>
      </c>
      <c r="CX1401">
        <v>247</v>
      </c>
      <c r="CY1401">
        <v>248</v>
      </c>
      <c r="CZ1401">
        <v>276</v>
      </c>
      <c r="DA1401">
        <v>286</v>
      </c>
      <c r="DB1401">
        <v>286</v>
      </c>
      <c r="DC1401">
        <v>308</v>
      </c>
      <c r="DD1401">
        <v>317</v>
      </c>
      <c r="DE1401">
        <v>340</v>
      </c>
      <c r="DF1401">
        <v>353</v>
      </c>
      <c r="DG1401">
        <v>360</v>
      </c>
      <c r="DH1401">
        <v>372</v>
      </c>
      <c r="DI1401">
        <v>383</v>
      </c>
      <c r="DJ1401">
        <v>383</v>
      </c>
      <c r="DK1401">
        <v>401</v>
      </c>
      <c r="DL1401">
        <v>408</v>
      </c>
      <c r="DM1401">
        <v>408</v>
      </c>
      <c r="DN1401">
        <v>432</v>
      </c>
      <c r="DO1401">
        <v>437</v>
      </c>
      <c r="DP1401">
        <v>444</v>
      </c>
      <c r="DQ1401">
        <v>444</v>
      </c>
      <c r="DR1401">
        <v>472</v>
      </c>
      <c r="DS1401">
        <v>479</v>
      </c>
      <c r="DT1401">
        <v>486</v>
      </c>
      <c r="DU1401">
        <v>503</v>
      </c>
      <c r="DV1401">
        <v>520</v>
      </c>
      <c r="DW1401">
        <v>527</v>
      </c>
      <c r="DX1401">
        <v>527</v>
      </c>
      <c r="DY1401">
        <v>527</v>
      </c>
      <c r="DZ1401">
        <v>537</v>
      </c>
      <c r="EA1401">
        <v>541</v>
      </c>
      <c r="EB1401">
        <v>547</v>
      </c>
      <c r="EC1401">
        <v>566</v>
      </c>
      <c r="ED1401">
        <v>585</v>
      </c>
      <c r="EE1401">
        <v>585</v>
      </c>
      <c r="EF1401">
        <v>608</v>
      </c>
      <c r="EG1401">
        <v>614</v>
      </c>
      <c r="EH1401">
        <v>638</v>
      </c>
      <c r="EI1401">
        <v>653</v>
      </c>
      <c r="EJ1401">
        <v>663</v>
      </c>
      <c r="EK1401">
        <v>671</v>
      </c>
      <c r="EL1401">
        <v>671</v>
      </c>
      <c r="EM1401">
        <v>680</v>
      </c>
      <c r="EN1401">
        <v>680</v>
      </c>
      <c r="EO1401">
        <v>681</v>
      </c>
      <c r="EP1401">
        <v>683</v>
      </c>
      <c r="EQ1401">
        <v>681</v>
      </c>
      <c r="ER1401">
        <v>690</v>
      </c>
      <c r="ES1401">
        <v>690</v>
      </c>
      <c r="ET1401">
        <v>690</v>
      </c>
      <c r="EU1401">
        <v>690</v>
      </c>
      <c r="EV1401">
        <v>699</v>
      </c>
      <c r="EW1401">
        <v>706</v>
      </c>
      <c r="EX1401">
        <v>709</v>
      </c>
      <c r="EY1401">
        <v>717</v>
      </c>
      <c r="EZ1401">
        <v>723</v>
      </c>
      <c r="FA1401">
        <v>726</v>
      </c>
      <c r="FB1401">
        <v>735</v>
      </c>
      <c r="FC1401">
        <v>741</v>
      </c>
      <c r="FD1401">
        <v>759</v>
      </c>
      <c r="FE1401">
        <v>777</v>
      </c>
      <c r="FF1401">
        <v>785</v>
      </c>
      <c r="FG1401">
        <v>787</v>
      </c>
      <c r="FH1401">
        <v>787</v>
      </c>
      <c r="FI1401">
        <v>794</v>
      </c>
      <c r="FJ1401">
        <v>800</v>
      </c>
      <c r="FK1401">
        <v>807</v>
      </c>
      <c r="FL1401">
        <v>814</v>
      </c>
      <c r="FM1401">
        <v>814</v>
      </c>
      <c r="FN1401">
        <v>814</v>
      </c>
      <c r="FO1401">
        <v>833</v>
      </c>
      <c r="FP1401">
        <v>844</v>
      </c>
      <c r="FQ1401">
        <v>852</v>
      </c>
      <c r="FR1401">
        <v>857</v>
      </c>
      <c r="FS1401">
        <v>864</v>
      </c>
      <c r="FT1401">
        <v>879</v>
      </c>
      <c r="FU1401">
        <v>886</v>
      </c>
      <c r="FV1401">
        <v>890</v>
      </c>
      <c r="FW1401">
        <v>909</v>
      </c>
      <c r="FX1401">
        <v>927</v>
      </c>
      <c r="FY1401">
        <v>944</v>
      </c>
      <c r="FZ1401">
        <v>961</v>
      </c>
      <c r="GA1401">
        <v>981</v>
      </c>
      <c r="GB1401">
        <v>1053</v>
      </c>
    </row>
    <row r="1402" spans="2:184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1</v>
      </c>
      <c r="CI1402">
        <v>1</v>
      </c>
      <c r="CJ1402">
        <v>1</v>
      </c>
      <c r="CK1402">
        <v>1</v>
      </c>
      <c r="CL1402">
        <v>1</v>
      </c>
      <c r="CM1402">
        <v>2</v>
      </c>
      <c r="CN1402">
        <v>3</v>
      </c>
      <c r="CO1402">
        <v>3</v>
      </c>
      <c r="CP1402">
        <v>3</v>
      </c>
      <c r="CQ1402">
        <v>3</v>
      </c>
      <c r="CR1402">
        <v>4</v>
      </c>
      <c r="CS1402">
        <v>4</v>
      </c>
      <c r="CT1402">
        <v>3</v>
      </c>
      <c r="CU1402">
        <v>3</v>
      </c>
      <c r="CV1402">
        <v>3</v>
      </c>
      <c r="CW1402">
        <v>3</v>
      </c>
      <c r="CX1402">
        <v>3</v>
      </c>
      <c r="CY1402">
        <v>3</v>
      </c>
      <c r="CZ1402">
        <v>4</v>
      </c>
      <c r="DA1402">
        <v>4</v>
      </c>
      <c r="DB1402">
        <v>4</v>
      </c>
      <c r="DC1402">
        <v>4</v>
      </c>
      <c r="DD1402">
        <v>4</v>
      </c>
      <c r="DE1402">
        <v>4</v>
      </c>
      <c r="DF1402">
        <v>4</v>
      </c>
      <c r="DG1402">
        <v>4</v>
      </c>
      <c r="DH1402">
        <v>4</v>
      </c>
      <c r="DI1402">
        <v>4</v>
      </c>
      <c r="DJ1402">
        <v>4</v>
      </c>
      <c r="DK1402">
        <v>4</v>
      </c>
      <c r="DL1402">
        <v>4</v>
      </c>
      <c r="DM1402">
        <v>4</v>
      </c>
      <c r="DN1402">
        <v>4</v>
      </c>
      <c r="DO1402">
        <v>4</v>
      </c>
      <c r="DP1402">
        <v>4</v>
      </c>
      <c r="DQ1402">
        <v>4</v>
      </c>
      <c r="DR1402">
        <v>4</v>
      </c>
      <c r="DS1402">
        <v>4</v>
      </c>
      <c r="DT1402">
        <v>4</v>
      </c>
      <c r="DU1402">
        <v>4</v>
      </c>
      <c r="DV1402">
        <v>4</v>
      </c>
      <c r="DW1402">
        <v>4</v>
      </c>
      <c r="DX1402">
        <v>4</v>
      </c>
      <c r="DY1402">
        <v>4</v>
      </c>
      <c r="DZ1402">
        <v>4</v>
      </c>
      <c r="EA1402">
        <v>4</v>
      </c>
      <c r="EB1402">
        <v>4</v>
      </c>
      <c r="EC1402">
        <v>4</v>
      </c>
      <c r="ED1402">
        <v>4</v>
      </c>
      <c r="EE1402">
        <v>4</v>
      </c>
      <c r="EF1402">
        <v>4</v>
      </c>
      <c r="EG1402">
        <v>4</v>
      </c>
      <c r="EH1402">
        <v>4</v>
      </c>
      <c r="EI1402">
        <v>4</v>
      </c>
      <c r="EJ1402">
        <v>4</v>
      </c>
      <c r="EK1402">
        <v>4</v>
      </c>
      <c r="EL1402">
        <v>4</v>
      </c>
      <c r="EM1402">
        <v>4</v>
      </c>
      <c r="EN1402">
        <v>4</v>
      </c>
      <c r="EO1402">
        <v>4</v>
      </c>
      <c r="EP1402">
        <v>4</v>
      </c>
      <c r="EQ1402">
        <v>4</v>
      </c>
      <c r="ER1402">
        <v>4</v>
      </c>
      <c r="ES1402">
        <v>4</v>
      </c>
      <c r="ET1402">
        <v>4</v>
      </c>
      <c r="EU1402">
        <v>4</v>
      </c>
      <c r="EV1402">
        <v>4</v>
      </c>
      <c r="EW1402">
        <v>4</v>
      </c>
      <c r="EX1402">
        <v>4</v>
      </c>
      <c r="EY1402">
        <v>4</v>
      </c>
      <c r="EZ1402">
        <v>4</v>
      </c>
      <c r="FA1402">
        <v>4</v>
      </c>
      <c r="FB1402">
        <v>4</v>
      </c>
      <c r="FC1402">
        <v>5</v>
      </c>
      <c r="FD1402">
        <v>7</v>
      </c>
      <c r="FE1402">
        <v>7</v>
      </c>
      <c r="FF1402">
        <v>7</v>
      </c>
      <c r="FG1402">
        <v>7</v>
      </c>
      <c r="FH1402">
        <v>7</v>
      </c>
      <c r="FI1402">
        <v>7</v>
      </c>
      <c r="FJ1402">
        <v>8</v>
      </c>
      <c r="FK1402">
        <v>10</v>
      </c>
      <c r="FL1402">
        <v>11</v>
      </c>
      <c r="FM1402">
        <v>11</v>
      </c>
      <c r="FN1402">
        <v>11</v>
      </c>
      <c r="FO1402">
        <v>11</v>
      </c>
      <c r="FP1402">
        <v>12</v>
      </c>
      <c r="FQ1402">
        <v>14</v>
      </c>
      <c r="FR1402">
        <v>14</v>
      </c>
      <c r="FS1402">
        <v>15</v>
      </c>
      <c r="FT1402">
        <v>16</v>
      </c>
      <c r="FU1402">
        <v>17</v>
      </c>
      <c r="FV1402">
        <v>20</v>
      </c>
      <c r="FW1402">
        <v>23</v>
      </c>
      <c r="FX1402">
        <v>23</v>
      </c>
      <c r="FY1402">
        <v>23</v>
      </c>
      <c r="FZ1402">
        <v>24</v>
      </c>
      <c r="GA1402">
        <v>24</v>
      </c>
      <c r="GB1402">
        <v>26</v>
      </c>
    </row>
    <row r="1403" spans="2:184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1</v>
      </c>
      <c r="CI1403">
        <v>1</v>
      </c>
      <c r="CJ1403">
        <v>1</v>
      </c>
      <c r="CK1403">
        <v>1</v>
      </c>
      <c r="CL1403">
        <v>3</v>
      </c>
      <c r="CM1403">
        <v>4</v>
      </c>
      <c r="CN1403">
        <v>4</v>
      </c>
      <c r="CO1403">
        <v>5</v>
      </c>
      <c r="CP1403">
        <v>5</v>
      </c>
      <c r="CQ1403">
        <v>5</v>
      </c>
      <c r="CR1403">
        <v>5</v>
      </c>
      <c r="CS1403">
        <v>5</v>
      </c>
      <c r="CT1403">
        <v>5</v>
      </c>
      <c r="CU1403">
        <v>5</v>
      </c>
      <c r="CV1403">
        <v>5</v>
      </c>
      <c r="CW1403">
        <v>6</v>
      </c>
      <c r="CX1403">
        <v>6</v>
      </c>
      <c r="CY1403">
        <v>6</v>
      </c>
      <c r="CZ1403">
        <v>6</v>
      </c>
      <c r="DA1403">
        <v>6</v>
      </c>
      <c r="DB1403">
        <v>6</v>
      </c>
      <c r="DC1403">
        <v>6</v>
      </c>
      <c r="DD1403">
        <v>6</v>
      </c>
      <c r="DE1403">
        <v>8</v>
      </c>
      <c r="DF1403">
        <v>6</v>
      </c>
      <c r="DG1403">
        <v>6</v>
      </c>
      <c r="DH1403">
        <v>6</v>
      </c>
      <c r="DI1403">
        <v>7</v>
      </c>
      <c r="DJ1403">
        <v>7</v>
      </c>
      <c r="DK1403">
        <v>7</v>
      </c>
      <c r="DL1403">
        <v>7</v>
      </c>
      <c r="DM1403">
        <v>7</v>
      </c>
      <c r="DN1403">
        <v>7</v>
      </c>
      <c r="DO1403">
        <v>7</v>
      </c>
      <c r="DP1403">
        <v>8</v>
      </c>
      <c r="DQ1403">
        <v>8</v>
      </c>
      <c r="DR1403">
        <v>8</v>
      </c>
      <c r="DS1403">
        <v>8</v>
      </c>
      <c r="DT1403">
        <v>8</v>
      </c>
      <c r="DU1403">
        <v>8</v>
      </c>
      <c r="DV1403">
        <v>8</v>
      </c>
      <c r="DW1403">
        <v>8</v>
      </c>
      <c r="DX1403">
        <v>8</v>
      </c>
      <c r="DY1403">
        <v>8</v>
      </c>
      <c r="DZ1403">
        <v>8</v>
      </c>
      <c r="EA1403">
        <v>8</v>
      </c>
      <c r="EB1403">
        <v>8</v>
      </c>
      <c r="EC1403">
        <v>8</v>
      </c>
      <c r="ED1403">
        <v>8</v>
      </c>
      <c r="EE1403">
        <v>8</v>
      </c>
      <c r="EF1403">
        <v>8</v>
      </c>
      <c r="EG1403">
        <v>10</v>
      </c>
      <c r="EH1403">
        <v>10</v>
      </c>
      <c r="EI1403">
        <v>10</v>
      </c>
      <c r="EJ1403">
        <v>10</v>
      </c>
      <c r="EK1403">
        <v>10</v>
      </c>
      <c r="EL1403">
        <v>10</v>
      </c>
      <c r="EM1403">
        <v>10</v>
      </c>
      <c r="EN1403">
        <v>10</v>
      </c>
      <c r="EO1403">
        <v>10</v>
      </c>
      <c r="EP1403">
        <v>10</v>
      </c>
      <c r="EQ1403">
        <v>10</v>
      </c>
      <c r="ER1403">
        <v>11</v>
      </c>
      <c r="ES1403">
        <v>11</v>
      </c>
      <c r="ET1403">
        <v>11</v>
      </c>
      <c r="EU1403">
        <v>11</v>
      </c>
      <c r="EV1403">
        <v>12</v>
      </c>
      <c r="EW1403">
        <v>12</v>
      </c>
      <c r="EX1403">
        <v>13</v>
      </c>
      <c r="EY1403">
        <v>13</v>
      </c>
      <c r="EZ1403">
        <v>13</v>
      </c>
      <c r="FA1403">
        <v>13</v>
      </c>
      <c r="FB1403">
        <v>15</v>
      </c>
      <c r="FC1403">
        <v>16</v>
      </c>
      <c r="FD1403">
        <v>16</v>
      </c>
      <c r="FE1403">
        <v>20</v>
      </c>
      <c r="FF1403">
        <v>63</v>
      </c>
      <c r="FG1403">
        <v>63</v>
      </c>
      <c r="FH1403">
        <v>64</v>
      </c>
      <c r="FI1403">
        <v>66</v>
      </c>
      <c r="FJ1403">
        <v>69</v>
      </c>
      <c r="FK1403">
        <v>71</v>
      </c>
      <c r="FL1403">
        <v>73</v>
      </c>
      <c r="FM1403">
        <v>73</v>
      </c>
      <c r="FN1403">
        <v>73</v>
      </c>
      <c r="FO1403">
        <v>80</v>
      </c>
      <c r="FP1403">
        <v>81</v>
      </c>
      <c r="FQ1403">
        <v>88</v>
      </c>
      <c r="FR1403">
        <v>88</v>
      </c>
      <c r="FS1403">
        <v>92</v>
      </c>
      <c r="FT1403">
        <v>94</v>
      </c>
      <c r="FU1403">
        <v>94</v>
      </c>
      <c r="FV1403">
        <v>95</v>
      </c>
      <c r="FW1403">
        <v>106</v>
      </c>
      <c r="FX1403">
        <v>113</v>
      </c>
      <c r="FY1403">
        <v>117</v>
      </c>
      <c r="FZ1403">
        <v>122</v>
      </c>
      <c r="GA1403">
        <v>127</v>
      </c>
      <c r="GB1403">
        <v>140</v>
      </c>
    </row>
    <row r="1404" spans="2:184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1</v>
      </c>
      <c r="BW1404">
        <v>1</v>
      </c>
      <c r="BX1404">
        <v>1</v>
      </c>
      <c r="BY1404">
        <v>1</v>
      </c>
      <c r="BZ1404">
        <v>3</v>
      </c>
      <c r="CA1404">
        <v>3</v>
      </c>
      <c r="CB1404">
        <v>3</v>
      </c>
      <c r="CC1404">
        <v>3</v>
      </c>
      <c r="CD1404">
        <v>3</v>
      </c>
      <c r="CE1404">
        <v>3</v>
      </c>
      <c r="CF1404">
        <v>3</v>
      </c>
      <c r="CG1404">
        <v>3</v>
      </c>
      <c r="CH1404">
        <v>3</v>
      </c>
      <c r="CI1404">
        <v>3</v>
      </c>
      <c r="CJ1404">
        <v>3</v>
      </c>
      <c r="CK1404">
        <v>4</v>
      </c>
      <c r="CL1404">
        <v>4</v>
      </c>
      <c r="CM1404">
        <v>5</v>
      </c>
      <c r="CN1404">
        <v>5</v>
      </c>
      <c r="CO1404">
        <v>5</v>
      </c>
      <c r="CP1404">
        <v>5</v>
      </c>
      <c r="CQ1404">
        <v>5</v>
      </c>
      <c r="CR1404">
        <v>5</v>
      </c>
      <c r="CS1404">
        <v>5</v>
      </c>
      <c r="CT1404">
        <v>5</v>
      </c>
      <c r="CU1404">
        <v>5</v>
      </c>
      <c r="CV1404">
        <v>5</v>
      </c>
      <c r="CW1404">
        <v>5</v>
      </c>
      <c r="CX1404">
        <v>5</v>
      </c>
      <c r="CY1404">
        <v>5</v>
      </c>
      <c r="CZ1404">
        <v>5</v>
      </c>
      <c r="DA1404">
        <v>5</v>
      </c>
      <c r="DB1404">
        <v>5</v>
      </c>
      <c r="DC1404">
        <v>5</v>
      </c>
      <c r="DD1404">
        <v>5</v>
      </c>
      <c r="DE1404">
        <v>5</v>
      </c>
      <c r="DF1404">
        <v>6</v>
      </c>
      <c r="DG1404">
        <v>6</v>
      </c>
      <c r="DH1404">
        <v>6</v>
      </c>
      <c r="DI1404">
        <v>6</v>
      </c>
      <c r="DJ1404">
        <v>6</v>
      </c>
      <c r="DK1404">
        <v>6</v>
      </c>
      <c r="DL1404">
        <v>6</v>
      </c>
      <c r="DM1404">
        <v>6</v>
      </c>
      <c r="DN1404">
        <v>6</v>
      </c>
      <c r="DO1404">
        <v>6</v>
      </c>
      <c r="DP1404">
        <v>6</v>
      </c>
      <c r="DQ1404">
        <v>6</v>
      </c>
      <c r="DR1404">
        <v>6</v>
      </c>
      <c r="DS1404">
        <v>6</v>
      </c>
      <c r="DT1404">
        <v>6</v>
      </c>
      <c r="DU1404">
        <v>6</v>
      </c>
      <c r="DV1404">
        <v>6</v>
      </c>
      <c r="DW1404">
        <v>7</v>
      </c>
      <c r="DX1404">
        <v>7</v>
      </c>
      <c r="DY1404">
        <v>7</v>
      </c>
      <c r="DZ1404">
        <v>7</v>
      </c>
      <c r="EA1404">
        <v>7</v>
      </c>
      <c r="EB1404">
        <v>7</v>
      </c>
      <c r="EC1404">
        <v>7</v>
      </c>
      <c r="ED1404">
        <v>8</v>
      </c>
      <c r="EE1404">
        <v>8</v>
      </c>
      <c r="EF1404">
        <v>8</v>
      </c>
      <c r="EG1404">
        <v>8</v>
      </c>
      <c r="EH1404">
        <v>8</v>
      </c>
      <c r="EI1404">
        <v>9</v>
      </c>
      <c r="EJ1404">
        <v>9</v>
      </c>
      <c r="EK1404">
        <v>11</v>
      </c>
      <c r="EL1404">
        <v>11</v>
      </c>
      <c r="EM1404">
        <v>11</v>
      </c>
      <c r="EN1404">
        <v>11</v>
      </c>
      <c r="EO1404">
        <v>11</v>
      </c>
      <c r="EP1404">
        <v>11</v>
      </c>
      <c r="EQ1404">
        <v>11</v>
      </c>
      <c r="ER1404">
        <v>11</v>
      </c>
      <c r="ES1404">
        <v>11</v>
      </c>
      <c r="ET1404">
        <v>11</v>
      </c>
      <c r="EU1404">
        <v>11</v>
      </c>
      <c r="EV1404">
        <v>11</v>
      </c>
      <c r="EW1404">
        <v>11</v>
      </c>
      <c r="EX1404">
        <v>11</v>
      </c>
      <c r="EY1404">
        <v>11</v>
      </c>
      <c r="EZ1404">
        <v>11</v>
      </c>
      <c r="FA1404">
        <v>11</v>
      </c>
      <c r="FB1404">
        <v>11</v>
      </c>
      <c r="FC1404">
        <v>11</v>
      </c>
      <c r="FD1404">
        <v>11</v>
      </c>
      <c r="FE1404">
        <v>15</v>
      </c>
      <c r="FF1404">
        <v>15</v>
      </c>
      <c r="FG1404">
        <v>15</v>
      </c>
      <c r="FH1404">
        <v>15</v>
      </c>
      <c r="FI1404">
        <v>15</v>
      </c>
      <c r="FJ1404">
        <v>15</v>
      </c>
      <c r="FK1404">
        <v>15</v>
      </c>
      <c r="FL1404">
        <v>15</v>
      </c>
      <c r="FM1404">
        <v>15</v>
      </c>
      <c r="FN1404">
        <v>15</v>
      </c>
      <c r="FO1404">
        <v>16</v>
      </c>
      <c r="FP1404">
        <v>17</v>
      </c>
      <c r="FQ1404">
        <v>17</v>
      </c>
      <c r="FR1404">
        <v>17</v>
      </c>
      <c r="FS1404">
        <v>19</v>
      </c>
      <c r="FT1404">
        <v>19</v>
      </c>
      <c r="FU1404">
        <v>19</v>
      </c>
      <c r="FV1404">
        <v>19</v>
      </c>
      <c r="FW1404">
        <v>21</v>
      </c>
      <c r="FX1404">
        <v>21</v>
      </c>
      <c r="FY1404">
        <v>25</v>
      </c>
      <c r="FZ1404">
        <v>25</v>
      </c>
      <c r="GA1404">
        <v>25</v>
      </c>
      <c r="GB1404">
        <v>27</v>
      </c>
    </row>
    <row r="1405" spans="2:184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2</v>
      </c>
      <c r="BX1405">
        <v>2</v>
      </c>
      <c r="BY1405">
        <v>2</v>
      </c>
      <c r="BZ1405">
        <v>2</v>
      </c>
      <c r="CA1405">
        <v>2</v>
      </c>
      <c r="CB1405">
        <v>2</v>
      </c>
      <c r="CC1405">
        <v>2</v>
      </c>
      <c r="CD1405">
        <v>2</v>
      </c>
      <c r="CE1405">
        <v>5</v>
      </c>
      <c r="CF1405">
        <v>5</v>
      </c>
      <c r="CG1405">
        <v>5</v>
      </c>
      <c r="CH1405">
        <v>9</v>
      </c>
      <c r="CI1405">
        <v>9</v>
      </c>
      <c r="CJ1405">
        <v>9</v>
      </c>
      <c r="CK1405">
        <v>11</v>
      </c>
      <c r="CL1405">
        <v>12</v>
      </c>
      <c r="CM1405">
        <v>13</v>
      </c>
      <c r="CN1405">
        <v>13</v>
      </c>
      <c r="CO1405">
        <v>13</v>
      </c>
      <c r="CP1405">
        <v>13</v>
      </c>
      <c r="CQ1405">
        <v>14</v>
      </c>
      <c r="CR1405">
        <v>14</v>
      </c>
      <c r="CS1405">
        <v>13</v>
      </c>
      <c r="CT1405">
        <v>13</v>
      </c>
      <c r="CU1405">
        <v>14</v>
      </c>
      <c r="CV1405">
        <v>14</v>
      </c>
      <c r="CW1405">
        <v>14</v>
      </c>
      <c r="CX1405">
        <v>14</v>
      </c>
      <c r="CY1405">
        <v>15</v>
      </c>
      <c r="CZ1405">
        <v>17</v>
      </c>
      <c r="DA1405">
        <v>17</v>
      </c>
      <c r="DB1405">
        <v>17</v>
      </c>
      <c r="DC1405">
        <v>17</v>
      </c>
      <c r="DD1405">
        <v>17</v>
      </c>
      <c r="DE1405">
        <v>19</v>
      </c>
      <c r="DF1405">
        <v>20</v>
      </c>
      <c r="DG1405">
        <v>20</v>
      </c>
      <c r="DH1405">
        <v>21</v>
      </c>
      <c r="DI1405">
        <v>22</v>
      </c>
      <c r="DJ1405">
        <v>22</v>
      </c>
      <c r="DK1405">
        <v>21</v>
      </c>
      <c r="DL1405">
        <v>21</v>
      </c>
      <c r="DM1405">
        <v>21</v>
      </c>
      <c r="DN1405">
        <v>21</v>
      </c>
      <c r="DO1405">
        <v>21</v>
      </c>
      <c r="DP1405">
        <v>21</v>
      </c>
      <c r="DQ1405">
        <v>21</v>
      </c>
      <c r="DR1405">
        <v>21</v>
      </c>
      <c r="DS1405">
        <v>21</v>
      </c>
      <c r="DT1405">
        <v>21</v>
      </c>
      <c r="DU1405">
        <v>21</v>
      </c>
      <c r="DV1405">
        <v>21</v>
      </c>
      <c r="DW1405">
        <v>21</v>
      </c>
      <c r="DX1405">
        <v>21</v>
      </c>
      <c r="DY1405">
        <v>21</v>
      </c>
      <c r="DZ1405">
        <v>21</v>
      </c>
      <c r="EA1405">
        <v>21</v>
      </c>
      <c r="EB1405">
        <v>21</v>
      </c>
      <c r="EC1405">
        <v>21</v>
      </c>
      <c r="ED1405">
        <v>21</v>
      </c>
      <c r="EE1405">
        <v>21</v>
      </c>
      <c r="EF1405">
        <v>21</v>
      </c>
      <c r="EG1405">
        <v>21</v>
      </c>
      <c r="EH1405">
        <v>21</v>
      </c>
      <c r="EI1405">
        <v>21</v>
      </c>
      <c r="EJ1405">
        <v>21</v>
      </c>
      <c r="EK1405">
        <v>21</v>
      </c>
      <c r="EL1405">
        <v>21</v>
      </c>
      <c r="EM1405">
        <v>22</v>
      </c>
      <c r="EN1405">
        <v>22</v>
      </c>
      <c r="EO1405">
        <v>22</v>
      </c>
      <c r="EP1405">
        <v>22</v>
      </c>
      <c r="EQ1405">
        <v>25</v>
      </c>
      <c r="ER1405">
        <v>29</v>
      </c>
      <c r="ES1405">
        <v>29</v>
      </c>
      <c r="ET1405">
        <v>30</v>
      </c>
      <c r="EU1405">
        <v>30</v>
      </c>
      <c r="EV1405">
        <v>47</v>
      </c>
      <c r="EW1405">
        <v>48</v>
      </c>
      <c r="EX1405">
        <v>52</v>
      </c>
      <c r="EY1405">
        <v>54</v>
      </c>
      <c r="EZ1405">
        <v>55</v>
      </c>
      <c r="FA1405">
        <v>55</v>
      </c>
      <c r="FB1405">
        <v>57</v>
      </c>
      <c r="FC1405">
        <v>63</v>
      </c>
      <c r="FD1405">
        <v>71</v>
      </c>
      <c r="FE1405">
        <v>79</v>
      </c>
      <c r="FF1405">
        <v>84</v>
      </c>
      <c r="FG1405">
        <v>85</v>
      </c>
      <c r="FH1405">
        <v>90</v>
      </c>
      <c r="FI1405">
        <v>102</v>
      </c>
      <c r="FJ1405">
        <v>111</v>
      </c>
      <c r="FK1405">
        <v>114</v>
      </c>
      <c r="FL1405">
        <v>124</v>
      </c>
      <c r="FM1405">
        <v>124</v>
      </c>
      <c r="FN1405">
        <v>124</v>
      </c>
      <c r="FO1405">
        <v>133</v>
      </c>
      <c r="FP1405">
        <v>143</v>
      </c>
      <c r="FQ1405">
        <v>158</v>
      </c>
      <c r="FR1405">
        <v>165</v>
      </c>
      <c r="FS1405">
        <v>177</v>
      </c>
      <c r="FT1405">
        <v>187</v>
      </c>
      <c r="FU1405">
        <v>188</v>
      </c>
      <c r="FV1405">
        <v>187</v>
      </c>
      <c r="FW1405">
        <v>191</v>
      </c>
      <c r="FX1405">
        <v>210</v>
      </c>
      <c r="FY1405">
        <v>217</v>
      </c>
      <c r="FZ1405">
        <v>225</v>
      </c>
      <c r="GA1405">
        <v>245</v>
      </c>
      <c r="GB1405">
        <v>251</v>
      </c>
    </row>
    <row r="1406" spans="2:184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1</v>
      </c>
      <c r="BW1406">
        <v>1</v>
      </c>
      <c r="BX1406">
        <v>1</v>
      </c>
      <c r="BY1406">
        <v>1</v>
      </c>
      <c r="BZ1406">
        <v>1</v>
      </c>
      <c r="CA1406">
        <v>1</v>
      </c>
      <c r="CB1406">
        <v>1</v>
      </c>
      <c r="CC1406">
        <v>1</v>
      </c>
      <c r="CD1406">
        <v>1</v>
      </c>
      <c r="CE1406">
        <v>1</v>
      </c>
      <c r="CF1406">
        <v>1</v>
      </c>
      <c r="CG1406">
        <v>1</v>
      </c>
      <c r="CH1406">
        <v>1</v>
      </c>
      <c r="CI1406">
        <v>1</v>
      </c>
      <c r="CJ1406">
        <v>1</v>
      </c>
      <c r="CK1406">
        <v>1</v>
      </c>
      <c r="CL1406">
        <v>1</v>
      </c>
      <c r="CM1406">
        <v>1</v>
      </c>
      <c r="CN1406">
        <v>1</v>
      </c>
      <c r="CO1406">
        <v>1</v>
      </c>
      <c r="CP1406">
        <v>1</v>
      </c>
      <c r="CQ1406">
        <v>1</v>
      </c>
      <c r="CR1406">
        <v>1</v>
      </c>
      <c r="CS1406">
        <v>1</v>
      </c>
      <c r="CT1406">
        <v>1</v>
      </c>
      <c r="CU1406">
        <v>1</v>
      </c>
      <c r="CV1406">
        <v>1</v>
      </c>
      <c r="CW1406">
        <v>1</v>
      </c>
      <c r="CX1406">
        <v>1</v>
      </c>
      <c r="CY1406">
        <v>1</v>
      </c>
      <c r="CZ1406">
        <v>1</v>
      </c>
      <c r="DA1406">
        <v>1</v>
      </c>
      <c r="DB1406">
        <v>1</v>
      </c>
      <c r="DC1406">
        <v>1</v>
      </c>
      <c r="DD1406">
        <v>1</v>
      </c>
      <c r="DE1406">
        <v>1</v>
      </c>
      <c r="DF1406">
        <v>1</v>
      </c>
      <c r="DG1406">
        <v>1</v>
      </c>
      <c r="DH1406">
        <v>1</v>
      </c>
      <c r="DI1406">
        <v>1</v>
      </c>
      <c r="DJ1406">
        <v>1</v>
      </c>
      <c r="DK1406">
        <v>1</v>
      </c>
      <c r="DL1406">
        <v>1</v>
      </c>
      <c r="DM1406">
        <v>1</v>
      </c>
      <c r="DN1406">
        <v>2</v>
      </c>
      <c r="DO1406">
        <v>2</v>
      </c>
      <c r="DP1406">
        <v>1</v>
      </c>
      <c r="DQ1406">
        <v>1</v>
      </c>
      <c r="DR1406">
        <v>1</v>
      </c>
      <c r="DS1406">
        <v>1</v>
      </c>
      <c r="DT1406">
        <v>1</v>
      </c>
      <c r="DU1406">
        <v>1</v>
      </c>
      <c r="DV1406">
        <v>1</v>
      </c>
      <c r="DW1406">
        <v>1</v>
      </c>
      <c r="DX1406">
        <v>1</v>
      </c>
      <c r="DY1406">
        <v>1</v>
      </c>
      <c r="DZ1406">
        <v>2</v>
      </c>
      <c r="EA1406">
        <v>2</v>
      </c>
      <c r="EB1406">
        <v>2</v>
      </c>
      <c r="EC1406">
        <v>2</v>
      </c>
      <c r="ED1406">
        <v>2</v>
      </c>
      <c r="EE1406">
        <v>2</v>
      </c>
      <c r="EF1406">
        <v>3</v>
      </c>
      <c r="EG1406">
        <v>4</v>
      </c>
      <c r="EH1406">
        <v>4</v>
      </c>
      <c r="EI1406">
        <v>4</v>
      </c>
      <c r="EJ1406">
        <v>5</v>
      </c>
      <c r="EK1406">
        <v>5</v>
      </c>
      <c r="EL1406">
        <v>5</v>
      </c>
      <c r="EM1406">
        <v>5</v>
      </c>
      <c r="EN1406">
        <v>5</v>
      </c>
      <c r="EO1406">
        <v>5</v>
      </c>
      <c r="EP1406">
        <v>5</v>
      </c>
      <c r="EQ1406">
        <v>5</v>
      </c>
      <c r="ER1406">
        <v>5</v>
      </c>
      <c r="ES1406">
        <v>5</v>
      </c>
      <c r="ET1406">
        <v>5</v>
      </c>
      <c r="EU1406">
        <v>5</v>
      </c>
      <c r="EV1406">
        <v>5</v>
      </c>
      <c r="EW1406">
        <v>5</v>
      </c>
      <c r="EX1406">
        <v>5</v>
      </c>
      <c r="EY1406">
        <v>5</v>
      </c>
      <c r="EZ1406">
        <v>5</v>
      </c>
      <c r="FA1406">
        <v>5</v>
      </c>
      <c r="FB1406">
        <v>5</v>
      </c>
      <c r="FC1406">
        <v>5</v>
      </c>
      <c r="FD1406">
        <v>5</v>
      </c>
      <c r="FE1406">
        <v>6</v>
      </c>
      <c r="FF1406">
        <v>6</v>
      </c>
      <c r="FG1406">
        <v>7</v>
      </c>
      <c r="FH1406">
        <v>7</v>
      </c>
      <c r="FI1406">
        <v>8</v>
      </c>
      <c r="FJ1406">
        <v>8</v>
      </c>
      <c r="FK1406">
        <v>8</v>
      </c>
      <c r="FL1406">
        <v>9</v>
      </c>
      <c r="FM1406">
        <v>9</v>
      </c>
      <c r="FN1406">
        <v>9</v>
      </c>
      <c r="FO1406">
        <v>10</v>
      </c>
      <c r="FP1406">
        <v>11</v>
      </c>
      <c r="FQ1406">
        <v>11</v>
      </c>
      <c r="FR1406">
        <v>11</v>
      </c>
      <c r="FS1406">
        <v>11</v>
      </c>
      <c r="FT1406">
        <v>11</v>
      </c>
      <c r="FU1406">
        <v>11</v>
      </c>
      <c r="FV1406">
        <v>11</v>
      </c>
      <c r="FW1406">
        <v>13</v>
      </c>
      <c r="FX1406">
        <v>14</v>
      </c>
      <c r="FY1406">
        <v>14</v>
      </c>
      <c r="FZ1406">
        <v>14</v>
      </c>
      <c r="GA1406">
        <v>14</v>
      </c>
      <c r="GB1406">
        <v>15</v>
      </c>
    </row>
    <row r="1407" spans="2:184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1</v>
      </c>
      <c r="FQ1407">
        <v>1</v>
      </c>
      <c r="FR1407">
        <v>1</v>
      </c>
      <c r="FS1407">
        <v>1</v>
      </c>
      <c r="FT1407">
        <v>1</v>
      </c>
      <c r="FU1407">
        <v>1</v>
      </c>
      <c r="FV1407">
        <v>1</v>
      </c>
      <c r="FW1407">
        <v>1</v>
      </c>
      <c r="FX1407">
        <v>1</v>
      </c>
      <c r="FY1407">
        <v>1</v>
      </c>
      <c r="FZ1407">
        <v>1</v>
      </c>
      <c r="GA1407">
        <v>1</v>
      </c>
      <c r="GB1407">
        <v>2</v>
      </c>
    </row>
    <row r="1408" spans="2:184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1</v>
      </c>
      <c r="CD1408">
        <v>1</v>
      </c>
      <c r="CE1408">
        <v>1</v>
      </c>
      <c r="CF1408">
        <v>1</v>
      </c>
      <c r="CG1408">
        <v>1</v>
      </c>
      <c r="CH1408">
        <v>1</v>
      </c>
      <c r="CI1408">
        <v>1</v>
      </c>
      <c r="CJ1408">
        <v>1</v>
      </c>
      <c r="CK1408">
        <v>2</v>
      </c>
      <c r="CL1408">
        <v>2</v>
      </c>
      <c r="CM1408">
        <v>2</v>
      </c>
      <c r="CN1408">
        <v>2</v>
      </c>
      <c r="CO1408">
        <v>2</v>
      </c>
      <c r="CP1408">
        <v>2</v>
      </c>
      <c r="CQ1408">
        <v>2</v>
      </c>
      <c r="CR1408">
        <v>2</v>
      </c>
      <c r="CS1408">
        <v>2</v>
      </c>
      <c r="CT1408">
        <v>2</v>
      </c>
      <c r="CU1408">
        <v>2</v>
      </c>
      <c r="CV1408">
        <v>2</v>
      </c>
      <c r="CW1408">
        <v>2</v>
      </c>
      <c r="CX1408">
        <v>2</v>
      </c>
      <c r="CY1408">
        <v>2</v>
      </c>
      <c r="CZ1408">
        <v>4</v>
      </c>
      <c r="DA1408">
        <v>4</v>
      </c>
      <c r="DB1408">
        <v>4</v>
      </c>
      <c r="DC1408">
        <v>4</v>
      </c>
      <c r="DD1408">
        <v>4</v>
      </c>
      <c r="DE1408">
        <v>4</v>
      </c>
      <c r="DF1408">
        <v>4</v>
      </c>
      <c r="DG1408">
        <v>4</v>
      </c>
      <c r="DH1408">
        <v>5</v>
      </c>
      <c r="DI1408">
        <v>5</v>
      </c>
      <c r="DJ1408">
        <v>5</v>
      </c>
      <c r="DK1408">
        <v>5</v>
      </c>
      <c r="DL1408">
        <v>5</v>
      </c>
      <c r="DM1408">
        <v>5</v>
      </c>
      <c r="DN1408">
        <v>6</v>
      </c>
      <c r="DO1408">
        <v>5</v>
      </c>
      <c r="DP1408">
        <v>6</v>
      </c>
      <c r="DQ1408">
        <v>6</v>
      </c>
      <c r="DR1408">
        <v>6</v>
      </c>
      <c r="DS1408">
        <v>6</v>
      </c>
      <c r="DT1408">
        <v>6</v>
      </c>
      <c r="DU1408">
        <v>6</v>
      </c>
      <c r="DV1408">
        <v>6</v>
      </c>
      <c r="DW1408">
        <v>6</v>
      </c>
      <c r="DX1408">
        <v>6</v>
      </c>
      <c r="DY1408">
        <v>6</v>
      </c>
      <c r="DZ1408">
        <v>6</v>
      </c>
      <c r="EA1408">
        <v>6</v>
      </c>
      <c r="EB1408">
        <v>6</v>
      </c>
      <c r="EC1408">
        <v>6</v>
      </c>
      <c r="ED1408">
        <v>6</v>
      </c>
      <c r="EE1408">
        <v>6</v>
      </c>
      <c r="EF1408">
        <v>6</v>
      </c>
      <c r="EG1408">
        <v>6</v>
      </c>
      <c r="EH1408">
        <v>6</v>
      </c>
      <c r="EI1408">
        <v>6</v>
      </c>
      <c r="EJ1408">
        <v>6</v>
      </c>
      <c r="EK1408">
        <v>6</v>
      </c>
      <c r="EL1408">
        <v>6</v>
      </c>
      <c r="EM1408">
        <v>6</v>
      </c>
      <c r="EN1408">
        <v>6</v>
      </c>
      <c r="EO1408">
        <v>6</v>
      </c>
      <c r="EP1408">
        <v>6</v>
      </c>
      <c r="EQ1408">
        <v>6</v>
      </c>
      <c r="ER1408">
        <v>6</v>
      </c>
      <c r="ES1408">
        <v>6</v>
      </c>
      <c r="ET1408">
        <v>6</v>
      </c>
      <c r="EU1408">
        <v>6</v>
      </c>
      <c r="EV1408">
        <v>7</v>
      </c>
      <c r="EW1408">
        <v>7</v>
      </c>
      <c r="EX1408">
        <v>7</v>
      </c>
      <c r="EY1408">
        <v>7</v>
      </c>
      <c r="EZ1408">
        <v>7</v>
      </c>
      <c r="FA1408">
        <v>8</v>
      </c>
      <c r="FB1408">
        <v>8</v>
      </c>
      <c r="FC1408">
        <v>8</v>
      </c>
      <c r="FD1408">
        <v>8</v>
      </c>
      <c r="FE1408">
        <v>8</v>
      </c>
      <c r="FF1408">
        <v>8</v>
      </c>
      <c r="FG1408">
        <v>8</v>
      </c>
      <c r="FH1408">
        <v>8</v>
      </c>
      <c r="FI1408">
        <v>8</v>
      </c>
      <c r="FJ1408">
        <v>8</v>
      </c>
      <c r="FK1408">
        <v>9</v>
      </c>
      <c r="FL1408">
        <v>10</v>
      </c>
      <c r="FM1408">
        <v>10</v>
      </c>
      <c r="FN1408">
        <v>10</v>
      </c>
      <c r="FO1408">
        <v>10</v>
      </c>
      <c r="FP1408">
        <v>10</v>
      </c>
      <c r="FQ1408">
        <v>11</v>
      </c>
      <c r="FR1408">
        <v>11</v>
      </c>
      <c r="FS1408">
        <v>11</v>
      </c>
      <c r="FT1408">
        <v>11</v>
      </c>
      <c r="FU1408">
        <v>11</v>
      </c>
      <c r="FV1408">
        <v>11</v>
      </c>
      <c r="FW1408">
        <v>11</v>
      </c>
      <c r="FX1408">
        <v>12</v>
      </c>
      <c r="FY1408">
        <v>13</v>
      </c>
      <c r="FZ1408">
        <v>13</v>
      </c>
      <c r="GA1408">
        <v>13</v>
      </c>
      <c r="GB1408">
        <v>13</v>
      </c>
    </row>
    <row r="1409" spans="2:184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1</v>
      </c>
      <c r="CF1409">
        <v>1</v>
      </c>
      <c r="CG1409">
        <v>1</v>
      </c>
      <c r="CH1409">
        <v>1</v>
      </c>
      <c r="CI1409">
        <v>1</v>
      </c>
      <c r="CJ1409">
        <v>1</v>
      </c>
      <c r="CK1409">
        <v>1</v>
      </c>
      <c r="CL1409">
        <v>1</v>
      </c>
      <c r="CM1409">
        <v>1</v>
      </c>
      <c r="CN1409">
        <v>1</v>
      </c>
      <c r="CO1409">
        <v>1</v>
      </c>
      <c r="CP1409">
        <v>1</v>
      </c>
      <c r="CQ1409">
        <v>1</v>
      </c>
      <c r="CR1409">
        <v>1</v>
      </c>
      <c r="CS1409">
        <v>1</v>
      </c>
      <c r="CT1409">
        <v>1</v>
      </c>
      <c r="CU1409">
        <v>1</v>
      </c>
      <c r="CV1409">
        <v>2</v>
      </c>
      <c r="CW1409">
        <v>2</v>
      </c>
      <c r="CX1409">
        <v>2</v>
      </c>
      <c r="CY1409">
        <v>2</v>
      </c>
      <c r="CZ1409">
        <v>2</v>
      </c>
      <c r="DA1409">
        <v>2</v>
      </c>
      <c r="DB1409">
        <v>2</v>
      </c>
      <c r="DC1409">
        <v>3</v>
      </c>
      <c r="DD1409">
        <v>3</v>
      </c>
      <c r="DE1409">
        <v>3</v>
      </c>
      <c r="DF1409">
        <v>3</v>
      </c>
      <c r="DG1409">
        <v>3</v>
      </c>
      <c r="DH1409">
        <v>3</v>
      </c>
      <c r="DI1409">
        <v>3</v>
      </c>
      <c r="DJ1409">
        <v>3</v>
      </c>
      <c r="DK1409">
        <v>3</v>
      </c>
      <c r="DL1409">
        <v>3</v>
      </c>
      <c r="DM1409">
        <v>3</v>
      </c>
      <c r="DN1409">
        <v>5</v>
      </c>
      <c r="DO1409">
        <v>5</v>
      </c>
      <c r="DP1409">
        <v>5</v>
      </c>
      <c r="DQ1409">
        <v>5</v>
      </c>
      <c r="DR1409">
        <v>5</v>
      </c>
      <c r="DS1409">
        <v>5</v>
      </c>
      <c r="DT1409">
        <v>4</v>
      </c>
      <c r="DU1409">
        <v>4</v>
      </c>
      <c r="DV1409">
        <v>4</v>
      </c>
      <c r="DW1409">
        <v>4</v>
      </c>
      <c r="DX1409">
        <v>4</v>
      </c>
      <c r="DY1409">
        <v>4</v>
      </c>
      <c r="DZ1409">
        <v>4</v>
      </c>
      <c r="EA1409">
        <v>4</v>
      </c>
      <c r="EB1409">
        <v>4</v>
      </c>
      <c r="EC1409">
        <v>4</v>
      </c>
      <c r="ED1409">
        <v>4</v>
      </c>
      <c r="EE1409">
        <v>4</v>
      </c>
      <c r="EF1409">
        <v>4</v>
      </c>
      <c r="EG1409">
        <v>4</v>
      </c>
      <c r="EH1409">
        <v>3</v>
      </c>
      <c r="EI1409">
        <v>3</v>
      </c>
      <c r="EJ1409">
        <v>3</v>
      </c>
      <c r="EK1409">
        <v>3</v>
      </c>
      <c r="EL1409">
        <v>3</v>
      </c>
      <c r="EM1409">
        <v>3</v>
      </c>
      <c r="EN1409">
        <v>3</v>
      </c>
      <c r="EO1409">
        <v>3</v>
      </c>
      <c r="EP1409">
        <v>3</v>
      </c>
      <c r="EQ1409">
        <v>3</v>
      </c>
      <c r="ER1409">
        <v>3</v>
      </c>
      <c r="ES1409">
        <v>3</v>
      </c>
      <c r="ET1409">
        <v>4</v>
      </c>
      <c r="EU1409">
        <v>4</v>
      </c>
      <c r="EV1409">
        <v>5</v>
      </c>
      <c r="EW1409">
        <v>6</v>
      </c>
      <c r="EX1409">
        <v>6</v>
      </c>
      <c r="EY1409">
        <v>8</v>
      </c>
      <c r="EZ1409">
        <v>8</v>
      </c>
      <c r="FA1409">
        <v>8</v>
      </c>
      <c r="FB1409">
        <v>13</v>
      </c>
      <c r="FC1409">
        <v>13</v>
      </c>
      <c r="FD1409">
        <v>14</v>
      </c>
      <c r="FE1409">
        <v>14</v>
      </c>
      <c r="FF1409">
        <v>15</v>
      </c>
      <c r="FG1409">
        <v>15</v>
      </c>
      <c r="FH1409">
        <v>15</v>
      </c>
      <c r="FI1409">
        <v>14</v>
      </c>
      <c r="FJ1409">
        <v>14</v>
      </c>
      <c r="FK1409">
        <v>14</v>
      </c>
      <c r="FL1409">
        <v>14</v>
      </c>
      <c r="FM1409">
        <v>14</v>
      </c>
      <c r="FN1409">
        <v>14</v>
      </c>
      <c r="FO1409">
        <v>15</v>
      </c>
      <c r="FP1409">
        <v>17</v>
      </c>
      <c r="FQ1409">
        <v>18</v>
      </c>
      <c r="FR1409">
        <v>18</v>
      </c>
      <c r="FS1409">
        <v>19</v>
      </c>
      <c r="FT1409">
        <v>19</v>
      </c>
      <c r="FU1409">
        <v>20</v>
      </c>
      <c r="FV1409">
        <v>20</v>
      </c>
      <c r="FW1409">
        <v>21</v>
      </c>
      <c r="FX1409">
        <v>21</v>
      </c>
      <c r="FY1409">
        <v>22</v>
      </c>
      <c r="FZ1409">
        <v>22</v>
      </c>
      <c r="GA1409">
        <v>22</v>
      </c>
      <c r="GB1409">
        <v>26</v>
      </c>
    </row>
    <row r="1410" spans="2:184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1</v>
      </c>
      <c r="BW1410">
        <v>1</v>
      </c>
      <c r="BX1410">
        <v>1</v>
      </c>
      <c r="BY1410">
        <v>1</v>
      </c>
      <c r="BZ1410">
        <v>2</v>
      </c>
      <c r="CA1410">
        <v>2</v>
      </c>
      <c r="CB1410">
        <v>2</v>
      </c>
      <c r="CC1410">
        <v>2</v>
      </c>
      <c r="CD1410">
        <v>2</v>
      </c>
      <c r="CE1410">
        <v>2</v>
      </c>
      <c r="CF1410">
        <v>2</v>
      </c>
      <c r="CG1410">
        <v>2</v>
      </c>
      <c r="CH1410">
        <v>2</v>
      </c>
      <c r="CI1410">
        <v>2</v>
      </c>
      <c r="CJ1410">
        <v>2</v>
      </c>
      <c r="CK1410">
        <v>2</v>
      </c>
      <c r="CL1410">
        <v>2</v>
      </c>
      <c r="CM1410">
        <v>2</v>
      </c>
      <c r="CN1410">
        <v>2</v>
      </c>
      <c r="CO1410">
        <v>3</v>
      </c>
      <c r="CP1410">
        <v>3</v>
      </c>
      <c r="CQ1410">
        <v>3</v>
      </c>
      <c r="CR1410">
        <v>3</v>
      </c>
      <c r="CS1410">
        <v>3</v>
      </c>
      <c r="CT1410">
        <v>3</v>
      </c>
      <c r="CU1410">
        <v>3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5</v>
      </c>
      <c r="DI1410">
        <v>5</v>
      </c>
      <c r="DJ1410">
        <v>5</v>
      </c>
      <c r="DK1410">
        <v>6</v>
      </c>
      <c r="DL1410">
        <v>6</v>
      </c>
      <c r="DM1410">
        <v>6</v>
      </c>
      <c r="DN1410">
        <v>8</v>
      </c>
      <c r="DO1410">
        <v>8</v>
      </c>
      <c r="DP1410">
        <v>8</v>
      </c>
      <c r="DQ1410">
        <v>8</v>
      </c>
      <c r="DR1410">
        <v>8</v>
      </c>
      <c r="DS1410">
        <v>7</v>
      </c>
      <c r="DT1410">
        <v>7</v>
      </c>
      <c r="DU1410">
        <v>7</v>
      </c>
      <c r="DV1410">
        <v>7</v>
      </c>
      <c r="DW1410">
        <v>7</v>
      </c>
      <c r="DX1410">
        <v>7</v>
      </c>
      <c r="DY1410">
        <v>7</v>
      </c>
      <c r="DZ1410">
        <v>7</v>
      </c>
      <c r="EA1410">
        <v>7</v>
      </c>
      <c r="EB1410">
        <v>7</v>
      </c>
      <c r="EC1410">
        <v>7</v>
      </c>
      <c r="ED1410">
        <v>7</v>
      </c>
      <c r="EE1410">
        <v>7</v>
      </c>
      <c r="EF1410">
        <v>7</v>
      </c>
      <c r="EG1410">
        <v>7</v>
      </c>
      <c r="EH1410">
        <v>7</v>
      </c>
      <c r="EI1410">
        <v>7</v>
      </c>
      <c r="EJ1410">
        <v>7</v>
      </c>
      <c r="EK1410">
        <v>7</v>
      </c>
      <c r="EL1410">
        <v>7</v>
      </c>
      <c r="EM1410">
        <v>7</v>
      </c>
      <c r="EN1410">
        <v>7</v>
      </c>
      <c r="EO1410">
        <v>8</v>
      </c>
      <c r="EP1410">
        <v>8</v>
      </c>
      <c r="EQ1410">
        <v>9</v>
      </c>
      <c r="ER1410">
        <v>13</v>
      </c>
      <c r="ES1410">
        <v>13</v>
      </c>
      <c r="ET1410">
        <v>14</v>
      </c>
      <c r="EU1410">
        <v>14</v>
      </c>
      <c r="EV1410">
        <v>15</v>
      </c>
      <c r="EW1410">
        <v>16</v>
      </c>
      <c r="EX1410">
        <v>16</v>
      </c>
      <c r="EY1410">
        <v>16</v>
      </c>
      <c r="EZ1410">
        <v>17</v>
      </c>
      <c r="FA1410">
        <v>17</v>
      </c>
      <c r="FB1410">
        <v>16</v>
      </c>
      <c r="FC1410">
        <v>16</v>
      </c>
      <c r="FD1410">
        <v>18</v>
      </c>
      <c r="FE1410">
        <v>18</v>
      </c>
      <c r="FF1410">
        <v>21</v>
      </c>
      <c r="FG1410">
        <v>21</v>
      </c>
      <c r="FH1410">
        <v>22</v>
      </c>
      <c r="FI1410">
        <v>23</v>
      </c>
      <c r="FJ1410">
        <v>22</v>
      </c>
      <c r="FK1410">
        <v>22</v>
      </c>
      <c r="FL1410">
        <v>22</v>
      </c>
      <c r="FM1410">
        <v>22</v>
      </c>
      <c r="FN1410">
        <v>22</v>
      </c>
      <c r="FO1410">
        <v>22</v>
      </c>
      <c r="FP1410">
        <v>22</v>
      </c>
      <c r="FQ1410">
        <v>22</v>
      </c>
      <c r="FR1410">
        <v>22</v>
      </c>
      <c r="FS1410">
        <v>22</v>
      </c>
      <c r="FT1410">
        <v>22</v>
      </c>
      <c r="FU1410">
        <v>22</v>
      </c>
      <c r="FV1410">
        <v>22</v>
      </c>
      <c r="FW1410">
        <v>24</v>
      </c>
      <c r="FX1410">
        <v>24</v>
      </c>
      <c r="FY1410">
        <v>24</v>
      </c>
      <c r="FZ1410">
        <v>25</v>
      </c>
      <c r="GA1410">
        <v>25</v>
      </c>
      <c r="GB1410">
        <v>26</v>
      </c>
    </row>
    <row r="1411" spans="2:184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1</v>
      </c>
      <c r="CJ1411">
        <v>1</v>
      </c>
      <c r="CK1411">
        <v>1</v>
      </c>
      <c r="CL1411">
        <v>3</v>
      </c>
      <c r="CM1411">
        <v>4</v>
      </c>
      <c r="CN1411">
        <v>4</v>
      </c>
      <c r="CO1411">
        <v>4</v>
      </c>
      <c r="CP1411">
        <v>4</v>
      </c>
      <c r="CQ1411">
        <v>4</v>
      </c>
      <c r="CR1411">
        <v>4</v>
      </c>
      <c r="CS1411">
        <v>4</v>
      </c>
      <c r="CT1411">
        <v>4</v>
      </c>
      <c r="CU1411">
        <v>4</v>
      </c>
      <c r="CV1411">
        <v>4</v>
      </c>
      <c r="CW1411">
        <v>4</v>
      </c>
      <c r="CX1411">
        <v>5</v>
      </c>
      <c r="CY1411">
        <v>5</v>
      </c>
      <c r="CZ1411">
        <v>5</v>
      </c>
      <c r="DA1411">
        <v>5</v>
      </c>
      <c r="DB1411">
        <v>5</v>
      </c>
      <c r="DC1411">
        <v>5</v>
      </c>
      <c r="DD1411">
        <v>5</v>
      </c>
      <c r="DE1411">
        <v>5</v>
      </c>
      <c r="DF1411">
        <v>6</v>
      </c>
      <c r="DG1411">
        <v>6</v>
      </c>
      <c r="DH1411">
        <v>5</v>
      </c>
      <c r="DI1411">
        <v>5</v>
      </c>
      <c r="DJ1411">
        <v>5</v>
      </c>
      <c r="DK1411">
        <v>5</v>
      </c>
      <c r="DL1411">
        <v>5</v>
      </c>
      <c r="DM1411">
        <v>5</v>
      </c>
      <c r="DN1411">
        <v>5</v>
      </c>
      <c r="DO1411">
        <v>7</v>
      </c>
      <c r="DP1411">
        <v>7</v>
      </c>
      <c r="DQ1411">
        <v>7</v>
      </c>
      <c r="DR1411">
        <v>7</v>
      </c>
      <c r="DS1411">
        <v>7</v>
      </c>
      <c r="DT1411">
        <v>7</v>
      </c>
      <c r="DU1411">
        <v>8</v>
      </c>
      <c r="DV1411">
        <v>8</v>
      </c>
      <c r="DW1411">
        <v>8</v>
      </c>
      <c r="DX1411">
        <v>8</v>
      </c>
      <c r="DY1411">
        <v>8</v>
      </c>
      <c r="DZ1411">
        <v>8</v>
      </c>
      <c r="EA1411">
        <v>8</v>
      </c>
      <c r="EB1411">
        <v>8</v>
      </c>
      <c r="EC1411">
        <v>8</v>
      </c>
      <c r="ED1411">
        <v>8</v>
      </c>
      <c r="EE1411">
        <v>8</v>
      </c>
      <c r="EF1411">
        <v>8</v>
      </c>
      <c r="EG1411">
        <v>8</v>
      </c>
      <c r="EH1411">
        <v>8</v>
      </c>
      <c r="EI1411">
        <v>9</v>
      </c>
      <c r="EJ1411">
        <v>11</v>
      </c>
      <c r="EK1411">
        <v>11</v>
      </c>
      <c r="EL1411">
        <v>11</v>
      </c>
      <c r="EM1411">
        <v>11</v>
      </c>
      <c r="EN1411">
        <v>14</v>
      </c>
      <c r="EO1411">
        <v>14</v>
      </c>
      <c r="EP1411">
        <v>14</v>
      </c>
      <c r="EQ1411">
        <v>15</v>
      </c>
      <c r="ER1411">
        <v>15</v>
      </c>
      <c r="ES1411">
        <v>15</v>
      </c>
      <c r="ET1411">
        <v>15</v>
      </c>
      <c r="EU1411">
        <v>15</v>
      </c>
      <c r="EV1411">
        <v>15</v>
      </c>
      <c r="EW1411">
        <v>15</v>
      </c>
      <c r="EX1411">
        <v>17</v>
      </c>
      <c r="EY1411">
        <v>17</v>
      </c>
      <c r="EZ1411">
        <v>18</v>
      </c>
      <c r="FA1411">
        <v>20</v>
      </c>
      <c r="FB1411">
        <v>21</v>
      </c>
      <c r="FC1411">
        <v>21</v>
      </c>
      <c r="FD1411">
        <v>24</v>
      </c>
      <c r="FE1411">
        <v>24</v>
      </c>
      <c r="FF1411">
        <v>25</v>
      </c>
      <c r="FG1411">
        <v>25</v>
      </c>
      <c r="FH1411">
        <v>25</v>
      </c>
      <c r="FI1411">
        <v>28</v>
      </c>
      <c r="FJ1411">
        <v>28</v>
      </c>
      <c r="FK1411">
        <v>29</v>
      </c>
      <c r="FL1411">
        <v>30</v>
      </c>
      <c r="FM1411">
        <v>30</v>
      </c>
      <c r="FN1411">
        <v>30</v>
      </c>
      <c r="FO1411">
        <v>36</v>
      </c>
      <c r="FP1411">
        <v>39</v>
      </c>
      <c r="FQ1411">
        <v>42</v>
      </c>
      <c r="FR1411">
        <v>42</v>
      </c>
      <c r="FS1411">
        <v>48</v>
      </c>
      <c r="FT1411">
        <v>51</v>
      </c>
      <c r="FU1411">
        <v>53</v>
      </c>
      <c r="FV1411">
        <v>56</v>
      </c>
      <c r="FW1411">
        <v>61</v>
      </c>
      <c r="FX1411">
        <v>61</v>
      </c>
      <c r="FY1411">
        <v>65</v>
      </c>
      <c r="FZ1411">
        <v>69</v>
      </c>
      <c r="GA1411">
        <v>71</v>
      </c>
      <c r="GB1411">
        <v>73</v>
      </c>
    </row>
    <row r="1412" spans="2:184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1</v>
      </c>
      <c r="CL1412">
        <v>1</v>
      </c>
      <c r="CM1412">
        <v>1</v>
      </c>
      <c r="CN1412">
        <v>1</v>
      </c>
      <c r="CO1412">
        <v>1</v>
      </c>
      <c r="CP1412">
        <v>1</v>
      </c>
      <c r="CQ1412">
        <v>1</v>
      </c>
      <c r="CR1412">
        <v>1</v>
      </c>
      <c r="CS1412">
        <v>1</v>
      </c>
      <c r="CT1412">
        <v>1</v>
      </c>
      <c r="CU1412">
        <v>1</v>
      </c>
      <c r="CV1412">
        <v>1</v>
      </c>
      <c r="CW1412">
        <v>4</v>
      </c>
      <c r="CX1412">
        <v>4</v>
      </c>
      <c r="CY1412">
        <v>4</v>
      </c>
      <c r="CZ1412">
        <v>4</v>
      </c>
      <c r="DA1412">
        <v>5</v>
      </c>
      <c r="DB1412">
        <v>5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7</v>
      </c>
      <c r="DM1412">
        <v>7</v>
      </c>
      <c r="DN1412">
        <v>7</v>
      </c>
      <c r="DO1412">
        <v>7</v>
      </c>
      <c r="DP1412">
        <v>7</v>
      </c>
      <c r="DQ1412">
        <v>7</v>
      </c>
      <c r="DR1412">
        <v>7</v>
      </c>
      <c r="DS1412">
        <v>7</v>
      </c>
      <c r="DT1412">
        <v>7</v>
      </c>
      <c r="DU1412">
        <v>8</v>
      </c>
      <c r="DV1412">
        <v>8</v>
      </c>
      <c r="DW1412">
        <v>8</v>
      </c>
      <c r="DX1412">
        <v>8</v>
      </c>
      <c r="DY1412">
        <v>8</v>
      </c>
      <c r="DZ1412">
        <v>8</v>
      </c>
      <c r="EA1412">
        <v>9</v>
      </c>
      <c r="EB1412">
        <v>9</v>
      </c>
      <c r="EC1412">
        <v>9</v>
      </c>
      <c r="ED1412">
        <v>9</v>
      </c>
      <c r="EE1412">
        <v>9</v>
      </c>
      <c r="EF1412">
        <v>9</v>
      </c>
      <c r="EG1412">
        <v>9</v>
      </c>
      <c r="EH1412">
        <v>9</v>
      </c>
      <c r="EI1412">
        <v>9</v>
      </c>
      <c r="EJ1412">
        <v>9</v>
      </c>
      <c r="EK1412">
        <v>9</v>
      </c>
      <c r="EL1412">
        <v>9</v>
      </c>
      <c r="EM1412">
        <v>9</v>
      </c>
      <c r="EN1412">
        <v>9</v>
      </c>
      <c r="EO1412">
        <v>9</v>
      </c>
      <c r="EP1412">
        <v>9</v>
      </c>
      <c r="EQ1412">
        <v>9</v>
      </c>
      <c r="ER1412">
        <v>9</v>
      </c>
      <c r="ES1412">
        <v>9</v>
      </c>
      <c r="ET1412">
        <v>9</v>
      </c>
      <c r="EU1412">
        <v>9</v>
      </c>
      <c r="EV1412">
        <v>9</v>
      </c>
      <c r="EW1412">
        <v>8</v>
      </c>
      <c r="EX1412">
        <v>8</v>
      </c>
      <c r="EY1412">
        <v>8</v>
      </c>
      <c r="EZ1412">
        <v>8</v>
      </c>
      <c r="FA1412">
        <v>8</v>
      </c>
      <c r="FB1412">
        <v>8</v>
      </c>
      <c r="FC1412">
        <v>8</v>
      </c>
      <c r="FD1412">
        <v>8</v>
      </c>
      <c r="FE1412">
        <v>9</v>
      </c>
      <c r="FF1412">
        <v>9</v>
      </c>
      <c r="FG1412">
        <v>10</v>
      </c>
      <c r="FH1412">
        <v>10</v>
      </c>
      <c r="FI1412">
        <v>10</v>
      </c>
      <c r="FJ1412">
        <v>10</v>
      </c>
      <c r="FK1412">
        <v>10</v>
      </c>
      <c r="FL1412">
        <v>10</v>
      </c>
      <c r="FM1412">
        <v>10</v>
      </c>
      <c r="FN1412">
        <v>10</v>
      </c>
      <c r="FO1412">
        <v>10</v>
      </c>
      <c r="FP1412">
        <v>11</v>
      </c>
      <c r="FQ1412">
        <v>13</v>
      </c>
      <c r="FR1412">
        <v>14</v>
      </c>
      <c r="FS1412">
        <v>14</v>
      </c>
      <c r="FT1412">
        <v>16</v>
      </c>
      <c r="FU1412">
        <v>17</v>
      </c>
      <c r="FV1412">
        <v>19</v>
      </c>
      <c r="FW1412">
        <v>23</v>
      </c>
      <c r="FX1412">
        <v>23</v>
      </c>
      <c r="FY1412">
        <v>23</v>
      </c>
      <c r="FZ1412">
        <v>23</v>
      </c>
      <c r="GA1412">
        <v>24</v>
      </c>
      <c r="GB1412">
        <v>25</v>
      </c>
    </row>
    <row r="1413" spans="2:184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1</v>
      </c>
      <c r="BP1413">
        <v>1</v>
      </c>
      <c r="BQ1413">
        <v>1</v>
      </c>
      <c r="BR1413">
        <v>1</v>
      </c>
      <c r="BS1413">
        <v>1</v>
      </c>
      <c r="BT1413">
        <v>2</v>
      </c>
      <c r="BU1413">
        <v>2</v>
      </c>
      <c r="BV1413">
        <v>3</v>
      </c>
      <c r="BW1413">
        <v>3</v>
      </c>
      <c r="BX1413">
        <v>3</v>
      </c>
      <c r="BY1413">
        <v>3</v>
      </c>
      <c r="BZ1413">
        <v>4</v>
      </c>
      <c r="CA1413">
        <v>4</v>
      </c>
      <c r="CB1413">
        <v>4</v>
      </c>
      <c r="CC1413">
        <v>4</v>
      </c>
      <c r="CD1413">
        <v>4</v>
      </c>
      <c r="CE1413">
        <v>5</v>
      </c>
      <c r="CF1413">
        <v>5</v>
      </c>
      <c r="CG1413">
        <v>5</v>
      </c>
      <c r="CH1413">
        <v>5</v>
      </c>
      <c r="CI1413">
        <v>5</v>
      </c>
      <c r="CJ1413">
        <v>5</v>
      </c>
      <c r="CK1413">
        <v>10</v>
      </c>
      <c r="CL1413">
        <v>9</v>
      </c>
      <c r="CM1413">
        <v>8</v>
      </c>
      <c r="CN1413">
        <v>8</v>
      </c>
      <c r="CO1413">
        <v>8</v>
      </c>
      <c r="CP1413">
        <v>8</v>
      </c>
      <c r="CQ1413">
        <v>8</v>
      </c>
      <c r="CR1413">
        <v>8</v>
      </c>
      <c r="CS1413">
        <v>8</v>
      </c>
      <c r="CT1413">
        <v>8</v>
      </c>
      <c r="CU1413">
        <v>8</v>
      </c>
      <c r="CV1413">
        <v>8</v>
      </c>
      <c r="CW1413">
        <v>8</v>
      </c>
      <c r="CX1413">
        <v>8</v>
      </c>
      <c r="CY1413">
        <v>8</v>
      </c>
      <c r="CZ1413">
        <v>10</v>
      </c>
      <c r="DA1413">
        <v>11</v>
      </c>
      <c r="DB1413">
        <v>11</v>
      </c>
      <c r="DC1413">
        <v>13</v>
      </c>
      <c r="DD1413">
        <v>14</v>
      </c>
      <c r="DE1413">
        <v>15</v>
      </c>
      <c r="DF1413">
        <v>15</v>
      </c>
      <c r="DG1413">
        <v>24</v>
      </c>
      <c r="DH1413">
        <v>35</v>
      </c>
      <c r="DI1413">
        <v>46</v>
      </c>
      <c r="DJ1413">
        <v>46</v>
      </c>
      <c r="DK1413">
        <v>57</v>
      </c>
      <c r="DL1413">
        <v>69</v>
      </c>
      <c r="DM1413">
        <v>69</v>
      </c>
      <c r="DN1413">
        <v>77</v>
      </c>
      <c r="DO1413">
        <v>80</v>
      </c>
      <c r="DP1413">
        <v>87</v>
      </c>
      <c r="DQ1413">
        <v>87</v>
      </c>
      <c r="DR1413">
        <v>92</v>
      </c>
      <c r="DS1413">
        <v>94</v>
      </c>
      <c r="DT1413">
        <v>101</v>
      </c>
      <c r="DU1413">
        <v>108</v>
      </c>
      <c r="DV1413">
        <v>113</v>
      </c>
      <c r="DW1413">
        <v>115</v>
      </c>
      <c r="DX1413">
        <v>115</v>
      </c>
      <c r="DY1413">
        <v>115</v>
      </c>
      <c r="DZ1413">
        <v>125</v>
      </c>
      <c r="EA1413">
        <v>125</v>
      </c>
      <c r="EB1413">
        <v>128</v>
      </c>
      <c r="EC1413">
        <v>139</v>
      </c>
      <c r="ED1413">
        <v>145</v>
      </c>
      <c r="EE1413">
        <v>145</v>
      </c>
      <c r="EF1413">
        <v>150</v>
      </c>
      <c r="EG1413">
        <v>152</v>
      </c>
      <c r="EH1413">
        <v>155</v>
      </c>
      <c r="EI1413">
        <v>158</v>
      </c>
      <c r="EJ1413">
        <v>164</v>
      </c>
      <c r="EK1413">
        <v>168</v>
      </c>
      <c r="EL1413">
        <v>168</v>
      </c>
      <c r="EM1413">
        <v>170</v>
      </c>
      <c r="EN1413">
        <v>173</v>
      </c>
      <c r="EO1413">
        <v>176</v>
      </c>
      <c r="EP1413">
        <v>178</v>
      </c>
      <c r="EQ1413">
        <v>187</v>
      </c>
      <c r="ER1413">
        <v>195</v>
      </c>
      <c r="ES1413">
        <v>195</v>
      </c>
      <c r="ET1413">
        <v>199</v>
      </c>
      <c r="EU1413">
        <v>199</v>
      </c>
      <c r="EV1413">
        <v>201</v>
      </c>
      <c r="EW1413">
        <v>201</v>
      </c>
      <c r="EX1413">
        <v>201</v>
      </c>
      <c r="EY1413">
        <v>202</v>
      </c>
      <c r="EZ1413">
        <v>202</v>
      </c>
      <c r="FA1413">
        <v>202</v>
      </c>
      <c r="FB1413">
        <v>206</v>
      </c>
      <c r="FC1413">
        <v>208</v>
      </c>
      <c r="FD1413">
        <v>210</v>
      </c>
      <c r="FE1413">
        <v>211</v>
      </c>
      <c r="FF1413">
        <v>211</v>
      </c>
      <c r="FG1413">
        <v>213</v>
      </c>
      <c r="FH1413">
        <v>216</v>
      </c>
      <c r="FI1413">
        <v>217</v>
      </c>
      <c r="FJ1413">
        <v>220</v>
      </c>
      <c r="FK1413">
        <v>222</v>
      </c>
      <c r="FL1413">
        <v>227</v>
      </c>
      <c r="FM1413">
        <v>227</v>
      </c>
      <c r="FN1413">
        <v>227</v>
      </c>
      <c r="FO1413">
        <v>233</v>
      </c>
      <c r="FP1413">
        <v>238</v>
      </c>
      <c r="FQ1413">
        <v>241</v>
      </c>
      <c r="FR1413">
        <v>244</v>
      </c>
      <c r="FS1413">
        <v>245</v>
      </c>
      <c r="FT1413">
        <v>245</v>
      </c>
      <c r="FU1413">
        <v>246</v>
      </c>
      <c r="FV1413">
        <v>247</v>
      </c>
      <c r="FW1413">
        <v>253</v>
      </c>
      <c r="FX1413">
        <v>254</v>
      </c>
      <c r="FY1413">
        <v>261</v>
      </c>
      <c r="FZ1413">
        <v>264</v>
      </c>
      <c r="GA1413">
        <v>266</v>
      </c>
      <c r="GB1413">
        <v>269</v>
      </c>
    </row>
    <row r="1414" spans="2:184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1</v>
      </c>
      <c r="BJ1414">
        <v>1</v>
      </c>
      <c r="BK1414">
        <v>1</v>
      </c>
      <c r="BL1414">
        <v>1</v>
      </c>
      <c r="BM1414">
        <v>1</v>
      </c>
      <c r="BN1414">
        <v>1</v>
      </c>
      <c r="BO1414">
        <v>1</v>
      </c>
      <c r="BP1414">
        <v>1</v>
      </c>
      <c r="BQ1414">
        <v>1</v>
      </c>
      <c r="BR1414">
        <v>1</v>
      </c>
      <c r="BS1414">
        <v>1</v>
      </c>
      <c r="BT1414">
        <v>1</v>
      </c>
      <c r="BU1414">
        <v>1</v>
      </c>
      <c r="BV1414">
        <v>1</v>
      </c>
      <c r="BW1414">
        <v>1</v>
      </c>
      <c r="BX1414">
        <v>1</v>
      </c>
      <c r="BY1414">
        <v>1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6</v>
      </c>
      <c r="CF1414">
        <v>6</v>
      </c>
      <c r="CG1414">
        <v>6</v>
      </c>
      <c r="CH1414">
        <v>12</v>
      </c>
      <c r="CI1414">
        <v>12</v>
      </c>
      <c r="CJ1414">
        <v>12</v>
      </c>
      <c r="CK1414">
        <v>13</v>
      </c>
      <c r="CL1414">
        <v>13</v>
      </c>
      <c r="CM1414">
        <v>13</v>
      </c>
      <c r="CN1414">
        <v>13</v>
      </c>
      <c r="CO1414">
        <v>13</v>
      </c>
      <c r="CP1414">
        <v>13</v>
      </c>
      <c r="CQ1414">
        <v>14</v>
      </c>
      <c r="CR1414">
        <v>14</v>
      </c>
      <c r="CS1414">
        <v>14</v>
      </c>
      <c r="CT1414">
        <v>14</v>
      </c>
      <c r="CU1414">
        <v>14</v>
      </c>
      <c r="CV1414">
        <v>14</v>
      </c>
      <c r="CW1414">
        <v>14</v>
      </c>
      <c r="CX1414">
        <v>13</v>
      </c>
      <c r="CY1414">
        <v>13</v>
      </c>
      <c r="CZ1414">
        <v>13</v>
      </c>
      <c r="DA1414">
        <v>13</v>
      </c>
      <c r="DB1414">
        <v>13</v>
      </c>
      <c r="DC1414">
        <v>13</v>
      </c>
      <c r="DD1414">
        <v>13</v>
      </c>
      <c r="DE1414">
        <v>13</v>
      </c>
      <c r="DF1414">
        <v>13</v>
      </c>
      <c r="DG1414">
        <v>13</v>
      </c>
      <c r="DH1414">
        <v>14</v>
      </c>
      <c r="DI1414">
        <v>14</v>
      </c>
      <c r="DJ1414">
        <v>14</v>
      </c>
      <c r="DK1414">
        <v>14</v>
      </c>
      <c r="DL1414">
        <v>14</v>
      </c>
      <c r="DM1414">
        <v>14</v>
      </c>
      <c r="DN1414">
        <v>14</v>
      </c>
      <c r="DO1414">
        <v>14</v>
      </c>
      <c r="DP1414">
        <v>14</v>
      </c>
      <c r="DQ1414">
        <v>14</v>
      </c>
      <c r="DR1414">
        <v>14</v>
      </c>
      <c r="DS1414">
        <v>14</v>
      </c>
      <c r="DT1414">
        <v>14</v>
      </c>
      <c r="DU1414">
        <v>14</v>
      </c>
      <c r="DV1414">
        <v>14</v>
      </c>
      <c r="DW1414">
        <v>14</v>
      </c>
      <c r="DX1414">
        <v>14</v>
      </c>
      <c r="DY1414">
        <v>14</v>
      </c>
      <c r="DZ1414">
        <v>14</v>
      </c>
      <c r="EA1414">
        <v>14</v>
      </c>
      <c r="EB1414">
        <v>14</v>
      </c>
      <c r="EC1414">
        <v>14</v>
      </c>
      <c r="ED1414">
        <v>15</v>
      </c>
      <c r="EE1414">
        <v>15</v>
      </c>
      <c r="EF1414">
        <v>15</v>
      </c>
      <c r="EG1414">
        <v>15</v>
      </c>
      <c r="EH1414">
        <v>15</v>
      </c>
      <c r="EI1414">
        <v>15</v>
      </c>
      <c r="EJ1414">
        <v>15</v>
      </c>
      <c r="EK1414">
        <v>17</v>
      </c>
      <c r="EL1414">
        <v>17</v>
      </c>
      <c r="EM1414">
        <v>17</v>
      </c>
      <c r="EN1414">
        <v>17</v>
      </c>
      <c r="EO1414">
        <v>17</v>
      </c>
      <c r="EP1414">
        <v>17</v>
      </c>
      <c r="EQ1414">
        <v>17</v>
      </c>
      <c r="ER1414">
        <v>18</v>
      </c>
      <c r="ES1414">
        <v>18</v>
      </c>
      <c r="ET1414">
        <v>18</v>
      </c>
      <c r="EU1414">
        <v>18</v>
      </c>
      <c r="EV1414">
        <v>18</v>
      </c>
      <c r="EW1414">
        <v>18</v>
      </c>
      <c r="EX1414">
        <v>18</v>
      </c>
      <c r="EY1414">
        <v>18</v>
      </c>
      <c r="EZ1414">
        <v>18</v>
      </c>
      <c r="FA1414">
        <v>18</v>
      </c>
      <c r="FB1414">
        <v>17</v>
      </c>
      <c r="FC1414">
        <v>17</v>
      </c>
      <c r="FD1414">
        <v>17</v>
      </c>
      <c r="FE1414">
        <v>19</v>
      </c>
      <c r="FF1414">
        <v>19</v>
      </c>
      <c r="FG1414">
        <v>20</v>
      </c>
      <c r="FH1414">
        <v>20</v>
      </c>
      <c r="FI1414">
        <v>20</v>
      </c>
      <c r="FJ1414">
        <v>20</v>
      </c>
      <c r="FK1414">
        <v>20</v>
      </c>
      <c r="FL1414">
        <v>20</v>
      </c>
      <c r="FM1414">
        <v>20</v>
      </c>
      <c r="FN1414">
        <v>20</v>
      </c>
      <c r="FO1414">
        <v>21</v>
      </c>
      <c r="FP1414">
        <v>21</v>
      </c>
      <c r="FQ1414">
        <v>21</v>
      </c>
      <c r="FR1414">
        <v>21</v>
      </c>
      <c r="FS1414">
        <v>21</v>
      </c>
      <c r="FT1414">
        <v>21</v>
      </c>
      <c r="FU1414">
        <v>23</v>
      </c>
      <c r="FV1414">
        <v>23</v>
      </c>
      <c r="FW1414">
        <v>23</v>
      </c>
      <c r="FX1414">
        <v>24</v>
      </c>
      <c r="FY1414">
        <v>25</v>
      </c>
      <c r="FZ1414">
        <v>25</v>
      </c>
      <c r="GA1414">
        <v>25</v>
      </c>
      <c r="GB1414">
        <v>25</v>
      </c>
    </row>
    <row r="1415" spans="2:184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2</v>
      </c>
      <c r="BQ1415">
        <v>2</v>
      </c>
      <c r="BR1415">
        <v>2</v>
      </c>
      <c r="BS1415">
        <v>2</v>
      </c>
      <c r="BT1415">
        <v>3</v>
      </c>
      <c r="BU1415">
        <v>5</v>
      </c>
      <c r="BV1415">
        <v>8</v>
      </c>
      <c r="BW1415">
        <v>8</v>
      </c>
      <c r="BX1415">
        <v>8</v>
      </c>
      <c r="BY1415">
        <v>8</v>
      </c>
      <c r="BZ1415">
        <v>10</v>
      </c>
      <c r="CA1415">
        <v>13</v>
      </c>
      <c r="CB1415">
        <v>13</v>
      </c>
      <c r="CC1415">
        <v>13</v>
      </c>
      <c r="CD1415">
        <v>13</v>
      </c>
      <c r="CE1415">
        <v>16</v>
      </c>
      <c r="CF1415">
        <v>16</v>
      </c>
      <c r="CG1415">
        <v>16</v>
      </c>
      <c r="CH1415">
        <v>21</v>
      </c>
      <c r="CI1415">
        <v>21</v>
      </c>
      <c r="CJ1415">
        <v>23</v>
      </c>
      <c r="CK1415">
        <v>24</v>
      </c>
      <c r="CL1415">
        <v>28</v>
      </c>
      <c r="CM1415">
        <v>27</v>
      </c>
      <c r="CN1415">
        <v>29</v>
      </c>
      <c r="CO1415">
        <v>29</v>
      </c>
      <c r="CP1415">
        <v>29</v>
      </c>
      <c r="CQ1415">
        <v>30</v>
      </c>
      <c r="CR1415">
        <v>30</v>
      </c>
      <c r="CS1415">
        <v>30</v>
      </c>
      <c r="CT1415">
        <v>31</v>
      </c>
      <c r="CU1415">
        <v>34</v>
      </c>
      <c r="CV1415">
        <v>43</v>
      </c>
      <c r="CW1415">
        <v>44</v>
      </c>
      <c r="CX1415">
        <v>48</v>
      </c>
      <c r="CY1415">
        <v>48</v>
      </c>
      <c r="CZ1415">
        <v>55</v>
      </c>
      <c r="DA1415">
        <v>58</v>
      </c>
      <c r="DB1415">
        <v>58</v>
      </c>
      <c r="DC1415">
        <v>59</v>
      </c>
      <c r="DD1415">
        <v>62</v>
      </c>
      <c r="DE1415">
        <v>63</v>
      </c>
      <c r="DF1415">
        <v>65</v>
      </c>
      <c r="DG1415">
        <v>68</v>
      </c>
      <c r="DH1415">
        <v>68</v>
      </c>
      <c r="DI1415">
        <v>69</v>
      </c>
      <c r="DJ1415">
        <v>69</v>
      </c>
      <c r="DK1415">
        <v>72</v>
      </c>
      <c r="DL1415">
        <v>73</v>
      </c>
      <c r="DM1415">
        <v>73</v>
      </c>
      <c r="DN1415">
        <v>76</v>
      </c>
      <c r="DO1415">
        <v>80</v>
      </c>
      <c r="DP1415">
        <v>81</v>
      </c>
      <c r="DQ1415">
        <v>81</v>
      </c>
      <c r="DR1415">
        <v>85</v>
      </c>
      <c r="DS1415">
        <v>85</v>
      </c>
      <c r="DT1415">
        <v>85</v>
      </c>
      <c r="DU1415">
        <v>85</v>
      </c>
      <c r="DV1415">
        <v>85</v>
      </c>
      <c r="DW1415">
        <v>87</v>
      </c>
      <c r="DX1415">
        <v>87</v>
      </c>
      <c r="DY1415">
        <v>87</v>
      </c>
      <c r="DZ1415">
        <v>89</v>
      </c>
      <c r="EA1415">
        <v>89</v>
      </c>
      <c r="EB1415">
        <v>95</v>
      </c>
      <c r="EC1415">
        <v>95</v>
      </c>
      <c r="ED1415">
        <v>95</v>
      </c>
      <c r="EE1415">
        <v>95</v>
      </c>
      <c r="EF1415">
        <v>97</v>
      </c>
      <c r="EG1415">
        <v>97</v>
      </c>
      <c r="EH1415">
        <v>99</v>
      </c>
      <c r="EI1415">
        <v>107</v>
      </c>
      <c r="EJ1415">
        <v>111</v>
      </c>
      <c r="EK1415">
        <v>112</v>
      </c>
      <c r="EL1415">
        <v>112</v>
      </c>
      <c r="EM1415">
        <v>112</v>
      </c>
      <c r="EN1415">
        <v>113</v>
      </c>
      <c r="EO1415">
        <v>113</v>
      </c>
      <c r="EP1415">
        <v>113</v>
      </c>
      <c r="EQ1415">
        <v>116</v>
      </c>
      <c r="ER1415">
        <v>117</v>
      </c>
      <c r="ES1415">
        <v>117</v>
      </c>
      <c r="ET1415">
        <v>123</v>
      </c>
      <c r="EU1415">
        <v>123</v>
      </c>
      <c r="EV1415">
        <v>126</v>
      </c>
      <c r="EW1415">
        <v>129</v>
      </c>
      <c r="EX1415">
        <v>134</v>
      </c>
      <c r="EY1415">
        <v>134</v>
      </c>
      <c r="EZ1415">
        <v>143</v>
      </c>
      <c r="FA1415">
        <v>148</v>
      </c>
      <c r="FB1415">
        <v>149</v>
      </c>
      <c r="FC1415">
        <v>150</v>
      </c>
      <c r="FD1415">
        <v>151</v>
      </c>
      <c r="FE1415">
        <v>153</v>
      </c>
      <c r="FF1415">
        <v>155</v>
      </c>
      <c r="FG1415">
        <v>159</v>
      </c>
      <c r="FH1415">
        <v>161</v>
      </c>
      <c r="FI1415">
        <v>166</v>
      </c>
      <c r="FJ1415">
        <v>168</v>
      </c>
      <c r="FK1415">
        <v>170</v>
      </c>
      <c r="FL1415">
        <v>172</v>
      </c>
      <c r="FM1415">
        <v>172</v>
      </c>
      <c r="FN1415">
        <v>172</v>
      </c>
      <c r="FO1415">
        <v>178</v>
      </c>
      <c r="FP1415">
        <v>181</v>
      </c>
      <c r="FQ1415">
        <v>181</v>
      </c>
      <c r="FR1415">
        <v>184</v>
      </c>
      <c r="FS1415">
        <v>192</v>
      </c>
      <c r="FT1415">
        <v>193</v>
      </c>
      <c r="FU1415">
        <v>203</v>
      </c>
      <c r="FV1415">
        <v>206</v>
      </c>
      <c r="FW1415">
        <v>210</v>
      </c>
      <c r="FX1415">
        <v>215</v>
      </c>
      <c r="FY1415">
        <v>222</v>
      </c>
      <c r="FZ1415">
        <v>227</v>
      </c>
      <c r="GA1415">
        <v>226</v>
      </c>
      <c r="GB1415">
        <v>243</v>
      </c>
    </row>
    <row r="1416" spans="2:184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1</v>
      </c>
      <c r="CD1416">
        <v>1</v>
      </c>
      <c r="CE1416">
        <v>3</v>
      </c>
      <c r="CF1416">
        <v>3</v>
      </c>
      <c r="CG1416">
        <v>3</v>
      </c>
      <c r="CH1416">
        <v>8</v>
      </c>
      <c r="CI1416">
        <v>8</v>
      </c>
      <c r="CJ1416">
        <v>7</v>
      </c>
      <c r="CK1416">
        <v>9</v>
      </c>
      <c r="CL1416">
        <v>9</v>
      </c>
      <c r="CM1416">
        <v>9</v>
      </c>
      <c r="CN1416">
        <v>9</v>
      </c>
      <c r="CO1416">
        <v>10</v>
      </c>
      <c r="CP1416">
        <v>10</v>
      </c>
      <c r="CQ1416">
        <v>10</v>
      </c>
      <c r="CR1416">
        <v>11</v>
      </c>
      <c r="CS1416">
        <v>11</v>
      </c>
      <c r="CT1416">
        <v>11</v>
      </c>
      <c r="CU1416">
        <v>11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2</v>
      </c>
      <c r="DJ1416">
        <v>12</v>
      </c>
      <c r="DK1416">
        <v>13</v>
      </c>
      <c r="DL1416">
        <v>13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3</v>
      </c>
      <c r="EO1416">
        <v>13</v>
      </c>
      <c r="EP1416">
        <v>13</v>
      </c>
      <c r="EQ1416">
        <v>13</v>
      </c>
      <c r="ER1416">
        <v>13</v>
      </c>
      <c r="ES1416">
        <v>13</v>
      </c>
      <c r="ET1416">
        <v>13</v>
      </c>
      <c r="EU1416">
        <v>13</v>
      </c>
      <c r="EV1416">
        <v>13</v>
      </c>
      <c r="EW1416">
        <v>13</v>
      </c>
      <c r="EX1416">
        <v>13</v>
      </c>
      <c r="EY1416">
        <v>13</v>
      </c>
      <c r="EZ1416">
        <v>14</v>
      </c>
      <c r="FA1416">
        <v>14</v>
      </c>
      <c r="FB1416">
        <v>15</v>
      </c>
      <c r="FC1416">
        <v>16</v>
      </c>
      <c r="FD1416">
        <v>17</v>
      </c>
      <c r="FE1416">
        <v>17</v>
      </c>
      <c r="FF1416">
        <v>17</v>
      </c>
      <c r="FG1416">
        <v>17</v>
      </c>
      <c r="FH1416">
        <v>18</v>
      </c>
      <c r="FI1416">
        <v>18</v>
      </c>
      <c r="FJ1416">
        <v>18</v>
      </c>
      <c r="FK1416">
        <v>18</v>
      </c>
      <c r="FL1416">
        <v>18</v>
      </c>
      <c r="FM1416">
        <v>18</v>
      </c>
      <c r="FN1416">
        <v>18</v>
      </c>
      <c r="FO1416">
        <v>18</v>
      </c>
      <c r="FP1416">
        <v>18</v>
      </c>
      <c r="FQ1416">
        <v>18</v>
      </c>
      <c r="FR1416">
        <v>18</v>
      </c>
      <c r="FS1416">
        <v>18</v>
      </c>
      <c r="FT1416">
        <v>18</v>
      </c>
      <c r="FU1416">
        <v>18</v>
      </c>
      <c r="FV1416">
        <v>18</v>
      </c>
      <c r="FW1416">
        <v>18</v>
      </c>
      <c r="FX1416">
        <v>19</v>
      </c>
      <c r="FY1416">
        <v>19</v>
      </c>
      <c r="FZ1416">
        <v>19</v>
      </c>
      <c r="GA1416">
        <v>19</v>
      </c>
      <c r="GB1416">
        <v>19</v>
      </c>
    </row>
    <row r="1417" spans="2:184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1</v>
      </c>
      <c r="BT1417">
        <v>1</v>
      </c>
      <c r="BU1417">
        <v>1</v>
      </c>
      <c r="BV1417">
        <v>1</v>
      </c>
      <c r="BW1417">
        <v>1</v>
      </c>
      <c r="BX1417">
        <v>1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2</v>
      </c>
      <c r="CF1417">
        <v>5</v>
      </c>
      <c r="CG1417">
        <v>5</v>
      </c>
      <c r="CH1417">
        <v>7</v>
      </c>
      <c r="CI1417">
        <v>7</v>
      </c>
      <c r="CJ1417">
        <v>6</v>
      </c>
      <c r="CK1417">
        <v>6</v>
      </c>
      <c r="CL1417">
        <v>7</v>
      </c>
      <c r="CM1417">
        <v>7</v>
      </c>
      <c r="CN1417">
        <v>7</v>
      </c>
      <c r="CO1417">
        <v>8</v>
      </c>
      <c r="CP1417">
        <v>8</v>
      </c>
      <c r="CQ1417">
        <v>8</v>
      </c>
      <c r="CR1417">
        <v>9</v>
      </c>
      <c r="CS1417">
        <v>9</v>
      </c>
      <c r="CT1417">
        <v>10</v>
      </c>
      <c r="CU1417">
        <v>11</v>
      </c>
      <c r="CV1417">
        <v>12</v>
      </c>
      <c r="CW1417">
        <v>12</v>
      </c>
      <c r="CX1417">
        <v>12</v>
      </c>
      <c r="CY1417">
        <v>13</v>
      </c>
      <c r="CZ1417">
        <v>15</v>
      </c>
      <c r="DA1417">
        <v>15</v>
      </c>
      <c r="DB1417">
        <v>15</v>
      </c>
      <c r="DC1417">
        <v>16</v>
      </c>
      <c r="DD1417">
        <v>16</v>
      </c>
      <c r="DE1417">
        <v>16</v>
      </c>
      <c r="DF1417">
        <v>16</v>
      </c>
      <c r="DG1417">
        <v>16</v>
      </c>
      <c r="DH1417">
        <v>16</v>
      </c>
      <c r="DI1417">
        <v>16</v>
      </c>
      <c r="DJ1417">
        <v>16</v>
      </c>
      <c r="DK1417">
        <v>17</v>
      </c>
      <c r="DL1417">
        <v>17</v>
      </c>
      <c r="DM1417">
        <v>17</v>
      </c>
      <c r="DN1417">
        <v>18</v>
      </c>
      <c r="DO1417">
        <v>18</v>
      </c>
      <c r="DP1417">
        <v>19</v>
      </c>
      <c r="DQ1417">
        <v>19</v>
      </c>
      <c r="DR1417">
        <v>18</v>
      </c>
      <c r="DS1417">
        <v>18</v>
      </c>
      <c r="DT1417">
        <v>18</v>
      </c>
      <c r="DU1417">
        <v>19</v>
      </c>
      <c r="DV1417">
        <v>19</v>
      </c>
      <c r="DW1417">
        <v>19</v>
      </c>
      <c r="DX1417">
        <v>19</v>
      </c>
      <c r="DY1417">
        <v>19</v>
      </c>
      <c r="DZ1417">
        <v>21</v>
      </c>
      <c r="EA1417">
        <v>22</v>
      </c>
      <c r="EB1417">
        <v>22</v>
      </c>
      <c r="EC1417">
        <v>22</v>
      </c>
      <c r="ED1417">
        <v>22</v>
      </c>
      <c r="EE1417">
        <v>22</v>
      </c>
      <c r="EF1417">
        <v>22</v>
      </c>
      <c r="EG1417">
        <v>22</v>
      </c>
      <c r="EH1417">
        <v>22</v>
      </c>
      <c r="EI1417">
        <v>22</v>
      </c>
      <c r="EJ1417">
        <v>22</v>
      </c>
      <c r="EK1417">
        <v>22</v>
      </c>
      <c r="EL1417">
        <v>22</v>
      </c>
      <c r="EM1417">
        <v>22</v>
      </c>
      <c r="EN1417">
        <v>22</v>
      </c>
      <c r="EO1417">
        <v>23</v>
      </c>
      <c r="EP1417">
        <v>23</v>
      </c>
      <c r="EQ1417">
        <v>23</v>
      </c>
      <c r="ER1417">
        <v>23</v>
      </c>
      <c r="ES1417">
        <v>23</v>
      </c>
      <c r="ET1417">
        <v>23</v>
      </c>
      <c r="EU1417">
        <v>23</v>
      </c>
      <c r="EV1417">
        <v>24</v>
      </c>
      <c r="EW1417">
        <v>24</v>
      </c>
      <c r="EX1417">
        <v>24</v>
      </c>
      <c r="EY1417">
        <v>24</v>
      </c>
      <c r="EZ1417">
        <v>24</v>
      </c>
      <c r="FA1417">
        <v>24</v>
      </c>
      <c r="FB1417">
        <v>24</v>
      </c>
      <c r="FC1417">
        <v>24</v>
      </c>
      <c r="FD1417">
        <v>24</v>
      </c>
      <c r="FE1417">
        <v>24</v>
      </c>
      <c r="FF1417">
        <v>24</v>
      </c>
      <c r="FG1417">
        <v>24</v>
      </c>
      <c r="FH1417">
        <v>24</v>
      </c>
      <c r="FI1417">
        <v>24</v>
      </c>
      <c r="FJ1417">
        <v>24</v>
      </c>
      <c r="FK1417">
        <v>25</v>
      </c>
      <c r="FL1417">
        <v>26</v>
      </c>
      <c r="FM1417">
        <v>26</v>
      </c>
      <c r="FN1417">
        <v>26</v>
      </c>
      <c r="FO1417">
        <v>26</v>
      </c>
      <c r="FP1417">
        <v>26</v>
      </c>
      <c r="FQ1417">
        <v>27</v>
      </c>
      <c r="FR1417">
        <v>27</v>
      </c>
      <c r="FS1417">
        <v>27</v>
      </c>
      <c r="FT1417">
        <v>28</v>
      </c>
      <c r="FU1417">
        <v>28</v>
      </c>
      <c r="FV1417">
        <v>28</v>
      </c>
      <c r="FW1417">
        <v>29</v>
      </c>
      <c r="FX1417">
        <v>29</v>
      </c>
      <c r="FY1417">
        <v>31</v>
      </c>
      <c r="FZ1417">
        <v>34</v>
      </c>
      <c r="GA1417">
        <v>34</v>
      </c>
      <c r="GB1417">
        <v>35</v>
      </c>
    </row>
    <row r="1418" spans="2:184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7</v>
      </c>
      <c r="BU1418">
        <v>8</v>
      </c>
      <c r="BV1418">
        <v>10</v>
      </c>
      <c r="BW1418">
        <v>10</v>
      </c>
      <c r="BX1418">
        <v>10</v>
      </c>
      <c r="BY1418">
        <v>10</v>
      </c>
      <c r="BZ1418">
        <v>11</v>
      </c>
      <c r="CA1418">
        <v>11</v>
      </c>
      <c r="CB1418">
        <v>11</v>
      </c>
      <c r="CC1418">
        <v>12</v>
      </c>
      <c r="CD1418">
        <v>12</v>
      </c>
      <c r="CE1418">
        <v>14</v>
      </c>
      <c r="CF1418">
        <v>14</v>
      </c>
      <c r="CG1418">
        <v>14</v>
      </c>
      <c r="CH1418">
        <v>18</v>
      </c>
      <c r="CI1418">
        <v>18</v>
      </c>
      <c r="CJ1418">
        <v>20</v>
      </c>
      <c r="CK1418">
        <v>21</v>
      </c>
      <c r="CL1418">
        <v>21</v>
      </c>
      <c r="CM1418">
        <v>21</v>
      </c>
      <c r="CN1418">
        <v>21</v>
      </c>
      <c r="CO1418">
        <v>21</v>
      </c>
      <c r="CP1418">
        <v>21</v>
      </c>
      <c r="CQ1418">
        <v>21</v>
      </c>
      <c r="CR1418">
        <v>23</v>
      </c>
      <c r="CS1418">
        <v>23</v>
      </c>
      <c r="CT1418">
        <v>26</v>
      </c>
      <c r="CU1418">
        <v>27</v>
      </c>
      <c r="CV1418">
        <v>29</v>
      </c>
      <c r="CW1418">
        <v>29</v>
      </c>
      <c r="CX1418">
        <v>29</v>
      </c>
      <c r="CY1418">
        <v>29</v>
      </c>
      <c r="CZ1418">
        <v>28</v>
      </c>
      <c r="DA1418">
        <v>29</v>
      </c>
      <c r="DB1418">
        <v>29</v>
      </c>
      <c r="DC1418">
        <v>29</v>
      </c>
      <c r="DD1418">
        <v>30</v>
      </c>
      <c r="DE1418">
        <v>31</v>
      </c>
      <c r="DF1418">
        <v>31</v>
      </c>
      <c r="DG1418">
        <v>33</v>
      </c>
      <c r="DH1418">
        <v>33</v>
      </c>
      <c r="DI1418">
        <v>34</v>
      </c>
      <c r="DJ1418">
        <v>34</v>
      </c>
      <c r="DK1418">
        <v>34</v>
      </c>
      <c r="DL1418">
        <v>35</v>
      </c>
      <c r="DM1418">
        <v>35</v>
      </c>
      <c r="DN1418">
        <v>41</v>
      </c>
      <c r="DO1418">
        <v>42</v>
      </c>
      <c r="DP1418">
        <v>43</v>
      </c>
      <c r="DQ1418">
        <v>43</v>
      </c>
      <c r="DR1418">
        <v>49</v>
      </c>
      <c r="DS1418">
        <v>50</v>
      </c>
      <c r="DT1418">
        <v>45</v>
      </c>
      <c r="DU1418">
        <v>45</v>
      </c>
      <c r="DV1418">
        <v>45</v>
      </c>
      <c r="DW1418">
        <v>45</v>
      </c>
      <c r="DX1418">
        <v>45</v>
      </c>
      <c r="DY1418">
        <v>45</v>
      </c>
      <c r="DZ1418">
        <v>47</v>
      </c>
      <c r="EA1418">
        <v>47</v>
      </c>
      <c r="EB1418">
        <v>47</v>
      </c>
      <c r="EC1418">
        <v>50</v>
      </c>
      <c r="ED1418">
        <v>55</v>
      </c>
      <c r="EE1418">
        <v>55</v>
      </c>
      <c r="EF1418">
        <v>55</v>
      </c>
      <c r="EG1418">
        <v>55</v>
      </c>
      <c r="EH1418">
        <v>54</v>
      </c>
      <c r="EI1418">
        <v>57</v>
      </c>
      <c r="EJ1418">
        <v>57</v>
      </c>
      <c r="EK1418">
        <v>59</v>
      </c>
      <c r="EL1418">
        <v>59</v>
      </c>
      <c r="EM1418">
        <v>61</v>
      </c>
      <c r="EN1418">
        <v>70</v>
      </c>
      <c r="EO1418">
        <v>70</v>
      </c>
      <c r="EP1418">
        <v>71</v>
      </c>
      <c r="EQ1418">
        <v>72</v>
      </c>
      <c r="ER1418">
        <v>76</v>
      </c>
      <c r="ES1418">
        <v>76</v>
      </c>
      <c r="ET1418">
        <v>77</v>
      </c>
      <c r="EU1418">
        <v>77</v>
      </c>
      <c r="EV1418">
        <v>82</v>
      </c>
      <c r="EW1418">
        <v>86</v>
      </c>
      <c r="EX1418">
        <v>91</v>
      </c>
      <c r="EY1418">
        <v>94</v>
      </c>
      <c r="EZ1418">
        <v>94</v>
      </c>
      <c r="FA1418">
        <v>95</v>
      </c>
      <c r="FB1418">
        <v>100</v>
      </c>
      <c r="FC1418">
        <v>103</v>
      </c>
      <c r="FD1418">
        <v>106</v>
      </c>
      <c r="FE1418">
        <v>107</v>
      </c>
      <c r="FF1418">
        <v>112</v>
      </c>
      <c r="FG1418">
        <v>114</v>
      </c>
      <c r="FH1418">
        <v>115</v>
      </c>
      <c r="FI1418">
        <v>118</v>
      </c>
      <c r="FJ1418">
        <v>122</v>
      </c>
      <c r="FK1418">
        <v>126</v>
      </c>
      <c r="FL1418">
        <v>130</v>
      </c>
      <c r="FM1418">
        <v>130</v>
      </c>
      <c r="FN1418">
        <v>130</v>
      </c>
      <c r="FO1418">
        <v>143</v>
      </c>
      <c r="FP1418">
        <v>152</v>
      </c>
      <c r="FQ1418">
        <v>160</v>
      </c>
      <c r="FR1418">
        <v>169</v>
      </c>
      <c r="FS1418">
        <v>178</v>
      </c>
      <c r="FT1418">
        <v>183</v>
      </c>
      <c r="FU1418">
        <v>187</v>
      </c>
      <c r="FV1418">
        <v>193</v>
      </c>
      <c r="FW1418">
        <v>210</v>
      </c>
      <c r="FX1418">
        <v>221</v>
      </c>
      <c r="FY1418">
        <v>232</v>
      </c>
      <c r="FZ1418">
        <v>250</v>
      </c>
      <c r="GA1418">
        <v>254</v>
      </c>
      <c r="GB1418">
        <v>258</v>
      </c>
    </row>
    <row r="1419" spans="2:184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1</v>
      </c>
      <c r="DQ1419">
        <v>1</v>
      </c>
      <c r="DR1419">
        <v>1</v>
      </c>
      <c r="DS1419">
        <v>1</v>
      </c>
      <c r="DT1419">
        <v>1</v>
      </c>
      <c r="DU1419">
        <v>1</v>
      </c>
      <c r="DV1419">
        <v>1</v>
      </c>
      <c r="DW1419">
        <v>2</v>
      </c>
      <c r="DX1419">
        <v>2</v>
      </c>
      <c r="DY1419">
        <v>2</v>
      </c>
      <c r="DZ1419">
        <v>2</v>
      </c>
      <c r="EA1419">
        <v>2</v>
      </c>
      <c r="EB1419">
        <v>2</v>
      </c>
      <c r="EC1419">
        <v>2</v>
      </c>
      <c r="ED1419">
        <v>2</v>
      </c>
      <c r="EE1419">
        <v>2</v>
      </c>
      <c r="EF1419">
        <v>2</v>
      </c>
      <c r="EG1419">
        <v>2</v>
      </c>
      <c r="EH1419">
        <v>2</v>
      </c>
      <c r="EI1419">
        <v>2</v>
      </c>
      <c r="EJ1419">
        <v>2</v>
      </c>
      <c r="EK1419">
        <v>2</v>
      </c>
      <c r="EL1419">
        <v>2</v>
      </c>
      <c r="EM1419">
        <v>2</v>
      </c>
      <c r="EN1419">
        <v>2</v>
      </c>
      <c r="EO1419">
        <v>2</v>
      </c>
      <c r="EP1419">
        <v>2</v>
      </c>
      <c r="EQ1419">
        <v>4</v>
      </c>
      <c r="ER1419">
        <v>4</v>
      </c>
      <c r="ES1419">
        <v>4</v>
      </c>
      <c r="ET1419">
        <v>4</v>
      </c>
      <c r="EU1419">
        <v>4</v>
      </c>
      <c r="EV1419">
        <v>4</v>
      </c>
      <c r="EW1419">
        <v>4</v>
      </c>
      <c r="EX1419">
        <v>5</v>
      </c>
      <c r="EY1419">
        <v>5</v>
      </c>
      <c r="EZ1419">
        <v>5</v>
      </c>
      <c r="FA1419">
        <v>5</v>
      </c>
      <c r="FB1419">
        <v>5</v>
      </c>
      <c r="FC1419">
        <v>5</v>
      </c>
      <c r="FD1419">
        <v>5</v>
      </c>
      <c r="FE1419">
        <v>5</v>
      </c>
      <c r="FF1419">
        <v>5</v>
      </c>
      <c r="FG1419">
        <v>5</v>
      </c>
      <c r="FH1419">
        <v>5</v>
      </c>
      <c r="FI1419">
        <v>5</v>
      </c>
      <c r="FJ1419">
        <v>5</v>
      </c>
      <c r="FK1419">
        <v>6</v>
      </c>
      <c r="FL1419">
        <v>6</v>
      </c>
      <c r="FM1419">
        <v>6</v>
      </c>
      <c r="FN1419">
        <v>6</v>
      </c>
      <c r="FO1419">
        <v>6</v>
      </c>
      <c r="FP1419">
        <v>7</v>
      </c>
      <c r="FQ1419">
        <v>7</v>
      </c>
      <c r="FR1419">
        <v>7</v>
      </c>
      <c r="FS1419">
        <v>7</v>
      </c>
      <c r="FT1419">
        <v>7</v>
      </c>
      <c r="FU1419">
        <v>7</v>
      </c>
      <c r="FV1419">
        <v>7</v>
      </c>
      <c r="FW1419">
        <v>7</v>
      </c>
      <c r="FX1419">
        <v>7</v>
      </c>
      <c r="FY1419">
        <v>7</v>
      </c>
      <c r="FZ1419">
        <v>7</v>
      </c>
      <c r="GA1419">
        <v>7</v>
      </c>
      <c r="GB1419">
        <v>7</v>
      </c>
    </row>
    <row r="1420" spans="2:184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1</v>
      </c>
      <c r="BW1420">
        <v>1</v>
      </c>
      <c r="BX1420">
        <v>1</v>
      </c>
      <c r="BY1420">
        <v>1</v>
      </c>
      <c r="BZ1420">
        <v>3</v>
      </c>
      <c r="CA1420">
        <v>3</v>
      </c>
      <c r="CB1420">
        <v>3</v>
      </c>
      <c r="CC1420">
        <v>3</v>
      </c>
      <c r="CD1420">
        <v>3</v>
      </c>
      <c r="CE1420">
        <v>4</v>
      </c>
      <c r="CF1420">
        <v>4</v>
      </c>
      <c r="CG1420">
        <v>4</v>
      </c>
      <c r="CH1420">
        <v>11</v>
      </c>
      <c r="CI1420">
        <v>11</v>
      </c>
      <c r="CJ1420">
        <v>10</v>
      </c>
      <c r="CK1420">
        <v>11</v>
      </c>
      <c r="CL1420">
        <v>12</v>
      </c>
      <c r="CM1420">
        <v>13</v>
      </c>
      <c r="CN1420">
        <v>13</v>
      </c>
      <c r="CO1420">
        <v>13</v>
      </c>
      <c r="CP1420">
        <v>13</v>
      </c>
      <c r="CQ1420">
        <v>13</v>
      </c>
      <c r="CR1420">
        <v>13</v>
      </c>
      <c r="CS1420">
        <v>13</v>
      </c>
      <c r="CT1420">
        <v>13</v>
      </c>
      <c r="CU1420">
        <v>14</v>
      </c>
      <c r="CV1420">
        <v>15</v>
      </c>
      <c r="CW1420">
        <v>16</v>
      </c>
      <c r="CX1420">
        <v>16</v>
      </c>
      <c r="CY1420">
        <v>16</v>
      </c>
      <c r="CZ1420">
        <v>16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7</v>
      </c>
      <c r="DM1420">
        <v>17</v>
      </c>
      <c r="DN1420">
        <v>17</v>
      </c>
      <c r="DO1420">
        <v>17</v>
      </c>
      <c r="DP1420">
        <v>17</v>
      </c>
      <c r="DQ1420">
        <v>17</v>
      </c>
      <c r="DR1420">
        <v>17</v>
      </c>
      <c r="DS1420">
        <v>17</v>
      </c>
      <c r="DT1420">
        <v>17</v>
      </c>
      <c r="DU1420">
        <v>17</v>
      </c>
      <c r="DV1420">
        <v>18</v>
      </c>
      <c r="DW1420">
        <v>18</v>
      </c>
      <c r="DX1420">
        <v>18</v>
      </c>
      <c r="DY1420">
        <v>18</v>
      </c>
      <c r="DZ1420">
        <v>18</v>
      </c>
      <c r="EA1420">
        <v>19</v>
      </c>
      <c r="EB1420">
        <v>20</v>
      </c>
      <c r="EC1420">
        <v>20</v>
      </c>
      <c r="ED1420">
        <v>21</v>
      </c>
      <c r="EE1420">
        <v>21</v>
      </c>
      <c r="EF1420">
        <v>21</v>
      </c>
      <c r="EG1420">
        <v>24</v>
      </c>
      <c r="EH1420">
        <v>25</v>
      </c>
      <c r="EI1420">
        <v>27</v>
      </c>
      <c r="EJ1420">
        <v>31</v>
      </c>
      <c r="EK1420">
        <v>34</v>
      </c>
      <c r="EL1420">
        <v>34</v>
      </c>
      <c r="EM1420">
        <v>34</v>
      </c>
      <c r="EN1420">
        <v>36</v>
      </c>
      <c r="EO1420">
        <v>37</v>
      </c>
      <c r="EP1420">
        <v>38</v>
      </c>
      <c r="EQ1420">
        <v>41</v>
      </c>
      <c r="ER1420">
        <v>42</v>
      </c>
      <c r="ES1420">
        <v>42</v>
      </c>
      <c r="ET1420">
        <v>42</v>
      </c>
      <c r="EU1420">
        <v>42</v>
      </c>
      <c r="EV1420">
        <v>43</v>
      </c>
      <c r="EW1420">
        <v>45</v>
      </c>
      <c r="EX1420">
        <v>45</v>
      </c>
      <c r="EY1420">
        <v>46</v>
      </c>
      <c r="EZ1420">
        <v>46</v>
      </c>
      <c r="FA1420">
        <v>48</v>
      </c>
      <c r="FB1420">
        <v>48</v>
      </c>
      <c r="FC1420">
        <v>48</v>
      </c>
      <c r="FD1420">
        <v>49</v>
      </c>
      <c r="FE1420">
        <v>49</v>
      </c>
      <c r="FF1420">
        <v>49</v>
      </c>
      <c r="FG1420">
        <v>49</v>
      </c>
      <c r="FH1420">
        <v>51</v>
      </c>
      <c r="FI1420">
        <v>51</v>
      </c>
      <c r="FJ1420">
        <v>52</v>
      </c>
      <c r="FK1420">
        <v>52</v>
      </c>
      <c r="FL1420">
        <v>52</v>
      </c>
      <c r="FM1420">
        <v>52</v>
      </c>
      <c r="FN1420">
        <v>52</v>
      </c>
      <c r="FO1420">
        <v>55</v>
      </c>
      <c r="FP1420">
        <v>57</v>
      </c>
      <c r="FQ1420">
        <v>58</v>
      </c>
      <c r="FR1420">
        <v>60</v>
      </c>
      <c r="FS1420">
        <v>63</v>
      </c>
      <c r="FT1420">
        <v>63</v>
      </c>
      <c r="FU1420">
        <v>63</v>
      </c>
      <c r="FV1420">
        <v>65</v>
      </c>
      <c r="FW1420">
        <v>68</v>
      </c>
      <c r="FX1420">
        <v>70</v>
      </c>
      <c r="FY1420">
        <v>76</v>
      </c>
      <c r="FZ1420">
        <v>78</v>
      </c>
      <c r="GA1420">
        <v>79</v>
      </c>
      <c r="GB1420">
        <v>79</v>
      </c>
    </row>
    <row r="1421" spans="2:184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1</v>
      </c>
      <c r="BW1421">
        <v>1</v>
      </c>
      <c r="BX1421">
        <v>1</v>
      </c>
      <c r="BY1421">
        <v>1</v>
      </c>
      <c r="BZ1421">
        <v>2</v>
      </c>
      <c r="CA1421">
        <v>3</v>
      </c>
      <c r="CB1421">
        <v>3</v>
      </c>
      <c r="CC1421">
        <v>5</v>
      </c>
      <c r="CD1421">
        <v>5</v>
      </c>
      <c r="CE1421">
        <v>8</v>
      </c>
      <c r="CF1421">
        <v>8</v>
      </c>
      <c r="CG1421">
        <v>8</v>
      </c>
      <c r="CH1421">
        <v>11</v>
      </c>
      <c r="CI1421">
        <v>11</v>
      </c>
      <c r="CJ1421">
        <v>11</v>
      </c>
      <c r="CK1421">
        <v>12</v>
      </c>
      <c r="CL1421">
        <v>12</v>
      </c>
      <c r="CM1421">
        <v>12</v>
      </c>
      <c r="CN1421">
        <v>12</v>
      </c>
      <c r="CO1421">
        <v>12</v>
      </c>
      <c r="CP1421">
        <v>14</v>
      </c>
      <c r="CQ1421">
        <v>16</v>
      </c>
      <c r="CR1421">
        <v>20</v>
      </c>
      <c r="CS1421">
        <v>23</v>
      </c>
      <c r="CT1421">
        <v>23</v>
      </c>
      <c r="CU1421">
        <v>27</v>
      </c>
      <c r="CV1421">
        <v>31</v>
      </c>
      <c r="CW1421">
        <v>33</v>
      </c>
      <c r="CX1421">
        <v>34</v>
      </c>
      <c r="CY1421">
        <v>34</v>
      </c>
      <c r="CZ1421">
        <v>34</v>
      </c>
      <c r="DA1421">
        <v>34</v>
      </c>
      <c r="DB1421">
        <v>34</v>
      </c>
      <c r="DC1421">
        <v>34</v>
      </c>
      <c r="DD1421">
        <v>33</v>
      </c>
      <c r="DE1421">
        <v>33</v>
      </c>
      <c r="DF1421">
        <v>33</v>
      </c>
      <c r="DG1421">
        <v>33</v>
      </c>
      <c r="DH1421">
        <v>33</v>
      </c>
      <c r="DI1421">
        <v>34</v>
      </c>
      <c r="DJ1421">
        <v>34</v>
      </c>
      <c r="DK1421">
        <v>34</v>
      </c>
      <c r="DL1421">
        <v>34</v>
      </c>
      <c r="DM1421">
        <v>34</v>
      </c>
      <c r="DN1421">
        <v>34</v>
      </c>
      <c r="DO1421">
        <v>35</v>
      </c>
      <c r="DP1421">
        <v>35</v>
      </c>
      <c r="DQ1421">
        <v>35</v>
      </c>
      <c r="DR1421">
        <v>36</v>
      </c>
      <c r="DS1421">
        <v>36</v>
      </c>
      <c r="DT1421">
        <v>36</v>
      </c>
      <c r="DU1421">
        <v>36</v>
      </c>
      <c r="DV1421">
        <v>37</v>
      </c>
      <c r="DW1421">
        <v>37</v>
      </c>
      <c r="DX1421">
        <v>37</v>
      </c>
      <c r="DY1421">
        <v>37</v>
      </c>
      <c r="DZ1421">
        <v>37</v>
      </c>
      <c r="EA1421">
        <v>37</v>
      </c>
      <c r="EB1421">
        <v>37</v>
      </c>
      <c r="EC1421">
        <v>38</v>
      </c>
      <c r="ED1421">
        <v>38</v>
      </c>
      <c r="EE1421">
        <v>38</v>
      </c>
      <c r="EF1421">
        <v>38</v>
      </c>
      <c r="EG1421">
        <v>38</v>
      </c>
      <c r="EH1421">
        <v>37</v>
      </c>
      <c r="EI1421">
        <v>37</v>
      </c>
      <c r="EJ1421">
        <v>37</v>
      </c>
      <c r="EK1421">
        <v>37</v>
      </c>
      <c r="EL1421">
        <v>37</v>
      </c>
      <c r="EM1421">
        <v>37</v>
      </c>
      <c r="EN1421">
        <v>37</v>
      </c>
      <c r="EO1421">
        <v>37</v>
      </c>
      <c r="EP1421">
        <v>40</v>
      </c>
      <c r="EQ1421">
        <v>41</v>
      </c>
      <c r="ER1421">
        <v>41</v>
      </c>
      <c r="ES1421">
        <v>41</v>
      </c>
      <c r="ET1421">
        <v>44</v>
      </c>
      <c r="EU1421">
        <v>44</v>
      </c>
      <c r="EV1421">
        <v>47</v>
      </c>
      <c r="EW1421">
        <v>48</v>
      </c>
      <c r="EX1421">
        <v>50</v>
      </c>
      <c r="EY1421">
        <v>50</v>
      </c>
      <c r="EZ1421">
        <v>50</v>
      </c>
      <c r="FA1421">
        <v>52</v>
      </c>
      <c r="FB1421">
        <v>53</v>
      </c>
      <c r="FC1421">
        <v>53</v>
      </c>
      <c r="FD1421">
        <v>53</v>
      </c>
      <c r="FE1421">
        <v>53</v>
      </c>
      <c r="FF1421">
        <v>54</v>
      </c>
      <c r="FG1421">
        <v>55</v>
      </c>
      <c r="FH1421">
        <v>56</v>
      </c>
      <c r="FI1421">
        <v>58</v>
      </c>
      <c r="FJ1421">
        <v>59</v>
      </c>
      <c r="FK1421">
        <v>60</v>
      </c>
      <c r="FL1421">
        <v>60</v>
      </c>
      <c r="FM1421">
        <v>60</v>
      </c>
      <c r="FN1421">
        <v>60</v>
      </c>
      <c r="FO1421">
        <v>65</v>
      </c>
      <c r="FP1421">
        <v>65</v>
      </c>
      <c r="FQ1421">
        <v>66</v>
      </c>
      <c r="FR1421">
        <v>66</v>
      </c>
      <c r="FS1421">
        <v>68</v>
      </c>
      <c r="FT1421">
        <v>69</v>
      </c>
      <c r="FU1421">
        <v>70</v>
      </c>
      <c r="FV1421">
        <v>72</v>
      </c>
      <c r="FW1421">
        <v>74</v>
      </c>
      <c r="FX1421">
        <v>81</v>
      </c>
      <c r="FY1421">
        <v>82</v>
      </c>
      <c r="FZ1421">
        <v>87</v>
      </c>
      <c r="GA1421">
        <v>88</v>
      </c>
      <c r="GB1421">
        <v>92</v>
      </c>
    </row>
    <row r="1422" spans="2:184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2</v>
      </c>
      <c r="BU1422">
        <v>2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1</v>
      </c>
      <c r="CE1422">
        <v>1</v>
      </c>
      <c r="CF1422">
        <v>1</v>
      </c>
      <c r="CG1422">
        <v>1</v>
      </c>
      <c r="CH1422">
        <v>4</v>
      </c>
      <c r="CI1422">
        <v>4</v>
      </c>
      <c r="CJ1422">
        <v>1</v>
      </c>
      <c r="CK1422">
        <v>1</v>
      </c>
      <c r="CL1422">
        <v>2</v>
      </c>
      <c r="CM1422">
        <v>2</v>
      </c>
      <c r="CN1422">
        <v>2</v>
      </c>
      <c r="CO1422">
        <v>2</v>
      </c>
      <c r="CP1422">
        <v>2</v>
      </c>
      <c r="CQ1422">
        <v>3</v>
      </c>
      <c r="CR1422">
        <v>3</v>
      </c>
      <c r="CS1422">
        <v>3</v>
      </c>
      <c r="CT1422">
        <v>3</v>
      </c>
      <c r="CU1422">
        <v>3</v>
      </c>
      <c r="CV1422">
        <v>3</v>
      </c>
      <c r="CW1422">
        <v>3</v>
      </c>
      <c r="CX1422">
        <v>3</v>
      </c>
      <c r="CY1422">
        <v>3</v>
      </c>
      <c r="CZ1422">
        <v>3</v>
      </c>
      <c r="DA1422">
        <v>3</v>
      </c>
      <c r="DB1422">
        <v>3</v>
      </c>
      <c r="DC1422">
        <v>3</v>
      </c>
      <c r="DD1422">
        <v>3</v>
      </c>
      <c r="DE1422">
        <v>3</v>
      </c>
      <c r="DF1422">
        <v>3</v>
      </c>
      <c r="DG1422">
        <v>3</v>
      </c>
      <c r="DH1422">
        <v>3</v>
      </c>
      <c r="DI1422">
        <v>3</v>
      </c>
      <c r="DJ1422">
        <v>3</v>
      </c>
      <c r="DK1422">
        <v>3</v>
      </c>
      <c r="DL1422">
        <v>3</v>
      </c>
      <c r="DM1422">
        <v>3</v>
      </c>
      <c r="DN1422">
        <v>3</v>
      </c>
      <c r="DO1422">
        <v>3</v>
      </c>
      <c r="DP1422">
        <v>3</v>
      </c>
      <c r="DQ1422">
        <v>3</v>
      </c>
      <c r="DR1422">
        <v>3</v>
      </c>
      <c r="DS1422">
        <v>3</v>
      </c>
      <c r="DT1422">
        <v>3</v>
      </c>
      <c r="DU1422">
        <v>3</v>
      </c>
      <c r="DV1422">
        <v>3</v>
      </c>
      <c r="DW1422">
        <v>3</v>
      </c>
      <c r="DX1422">
        <v>3</v>
      </c>
      <c r="DY1422">
        <v>3</v>
      </c>
      <c r="DZ1422">
        <v>3</v>
      </c>
      <c r="EA1422">
        <v>3</v>
      </c>
      <c r="EB1422">
        <v>3</v>
      </c>
      <c r="EC1422">
        <v>3</v>
      </c>
      <c r="ED1422">
        <v>3</v>
      </c>
      <c r="EE1422">
        <v>3</v>
      </c>
      <c r="EF1422">
        <v>3</v>
      </c>
      <c r="EG1422">
        <v>3</v>
      </c>
      <c r="EH1422">
        <v>3</v>
      </c>
      <c r="EI1422">
        <v>3</v>
      </c>
      <c r="EJ1422">
        <v>3</v>
      </c>
      <c r="EK1422">
        <v>3</v>
      </c>
      <c r="EL1422">
        <v>3</v>
      </c>
      <c r="EM1422">
        <v>3</v>
      </c>
      <c r="EN1422">
        <v>3</v>
      </c>
      <c r="EO1422">
        <v>3</v>
      </c>
      <c r="EP1422">
        <v>3</v>
      </c>
      <c r="EQ1422">
        <v>3</v>
      </c>
      <c r="ER1422">
        <v>3</v>
      </c>
      <c r="ES1422">
        <v>3</v>
      </c>
      <c r="ET1422">
        <v>3</v>
      </c>
      <c r="EU1422">
        <v>3</v>
      </c>
      <c r="EV1422">
        <v>3</v>
      </c>
      <c r="EW1422">
        <v>3</v>
      </c>
      <c r="EX1422">
        <v>3</v>
      </c>
      <c r="EY1422">
        <v>3</v>
      </c>
      <c r="EZ1422">
        <v>4</v>
      </c>
      <c r="FA1422">
        <v>4</v>
      </c>
      <c r="FB1422">
        <v>5</v>
      </c>
      <c r="FC1422">
        <v>5</v>
      </c>
      <c r="FD1422">
        <v>5</v>
      </c>
      <c r="FE1422">
        <v>5</v>
      </c>
      <c r="FF1422">
        <v>5</v>
      </c>
      <c r="FG1422">
        <v>5</v>
      </c>
      <c r="FH1422">
        <v>5</v>
      </c>
      <c r="FI1422">
        <v>5</v>
      </c>
      <c r="FJ1422">
        <v>7</v>
      </c>
      <c r="FK1422">
        <v>8</v>
      </c>
      <c r="FL1422">
        <v>8</v>
      </c>
      <c r="FM1422">
        <v>8</v>
      </c>
      <c r="FN1422">
        <v>8</v>
      </c>
      <c r="FO1422">
        <v>9</v>
      </c>
      <c r="FP1422">
        <v>9</v>
      </c>
      <c r="FQ1422">
        <v>10</v>
      </c>
      <c r="FR1422">
        <v>10</v>
      </c>
      <c r="FS1422">
        <v>12</v>
      </c>
      <c r="FT1422">
        <v>12</v>
      </c>
      <c r="FU1422">
        <v>12</v>
      </c>
      <c r="FV1422">
        <v>12</v>
      </c>
      <c r="FW1422">
        <v>12</v>
      </c>
      <c r="FX1422">
        <v>12</v>
      </c>
      <c r="FY1422">
        <v>12</v>
      </c>
      <c r="FZ1422">
        <v>13</v>
      </c>
      <c r="GA1422">
        <v>13</v>
      </c>
      <c r="GB1422">
        <v>15</v>
      </c>
    </row>
    <row r="1423" spans="2:184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1</v>
      </c>
      <c r="BZ1423">
        <v>2</v>
      </c>
      <c r="CA1423">
        <v>2</v>
      </c>
      <c r="CB1423">
        <v>2</v>
      </c>
      <c r="CC1423">
        <v>2</v>
      </c>
      <c r="CD1423">
        <v>2</v>
      </c>
      <c r="CE1423">
        <v>3</v>
      </c>
      <c r="CF1423">
        <v>3</v>
      </c>
      <c r="CG1423">
        <v>3</v>
      </c>
      <c r="CH1423">
        <v>5</v>
      </c>
      <c r="CI1423">
        <v>5</v>
      </c>
      <c r="CJ1423">
        <v>5</v>
      </c>
      <c r="CK1423">
        <v>6</v>
      </c>
      <c r="CL1423">
        <v>6</v>
      </c>
      <c r="CM1423">
        <v>6</v>
      </c>
      <c r="CN1423">
        <v>6</v>
      </c>
      <c r="CO1423">
        <v>6</v>
      </c>
      <c r="CP1423">
        <v>6</v>
      </c>
      <c r="CQ1423">
        <v>6</v>
      </c>
      <c r="CR1423">
        <v>6</v>
      </c>
      <c r="CS1423">
        <v>6</v>
      </c>
      <c r="CT1423">
        <v>6</v>
      </c>
      <c r="CU1423">
        <v>6</v>
      </c>
      <c r="CV1423">
        <v>6</v>
      </c>
      <c r="CW1423">
        <v>6</v>
      </c>
      <c r="CX1423">
        <v>6</v>
      </c>
      <c r="CY1423">
        <v>6</v>
      </c>
      <c r="CZ1423">
        <v>6</v>
      </c>
      <c r="DA1423">
        <v>6</v>
      </c>
      <c r="DB1423">
        <v>6</v>
      </c>
      <c r="DC1423">
        <v>6</v>
      </c>
      <c r="DD1423">
        <v>6</v>
      </c>
      <c r="DE1423">
        <v>6</v>
      </c>
      <c r="DF1423">
        <v>6</v>
      </c>
      <c r="DG1423">
        <v>6</v>
      </c>
      <c r="DH1423">
        <v>6</v>
      </c>
      <c r="DI1423">
        <v>7</v>
      </c>
      <c r="DJ1423">
        <v>7</v>
      </c>
      <c r="DK1423">
        <v>7</v>
      </c>
      <c r="DL1423">
        <v>7</v>
      </c>
      <c r="DM1423">
        <v>7</v>
      </c>
      <c r="DN1423">
        <v>8</v>
      </c>
      <c r="DO1423">
        <v>8</v>
      </c>
      <c r="DP1423">
        <v>8</v>
      </c>
      <c r="DQ1423">
        <v>8</v>
      </c>
      <c r="DR1423">
        <v>8</v>
      </c>
      <c r="DS1423">
        <v>8</v>
      </c>
      <c r="DT1423">
        <v>8</v>
      </c>
      <c r="DU1423">
        <v>8</v>
      </c>
      <c r="DV1423">
        <v>8</v>
      </c>
      <c r="DW1423">
        <v>8</v>
      </c>
      <c r="DX1423">
        <v>8</v>
      </c>
      <c r="DY1423">
        <v>8</v>
      </c>
      <c r="DZ1423">
        <v>8</v>
      </c>
      <c r="EA1423">
        <v>8</v>
      </c>
      <c r="EB1423">
        <v>9</v>
      </c>
      <c r="EC1423">
        <v>9</v>
      </c>
      <c r="ED1423">
        <v>9</v>
      </c>
      <c r="EE1423">
        <v>9</v>
      </c>
      <c r="EF1423">
        <v>9</v>
      </c>
      <c r="EG1423">
        <v>9</v>
      </c>
      <c r="EH1423">
        <v>10</v>
      </c>
      <c r="EI1423">
        <v>10</v>
      </c>
      <c r="EJ1423">
        <v>12</v>
      </c>
      <c r="EK1423">
        <v>12</v>
      </c>
      <c r="EL1423">
        <v>12</v>
      </c>
      <c r="EM1423">
        <v>13</v>
      </c>
      <c r="EN1423">
        <v>13</v>
      </c>
      <c r="EO1423">
        <v>15</v>
      </c>
      <c r="EP1423">
        <v>15</v>
      </c>
      <c r="EQ1423">
        <v>16</v>
      </c>
      <c r="ER1423">
        <v>16</v>
      </c>
      <c r="ES1423">
        <v>16</v>
      </c>
      <c r="ET1423">
        <v>16</v>
      </c>
      <c r="EU1423">
        <v>16</v>
      </c>
      <c r="EV1423">
        <v>17</v>
      </c>
      <c r="EW1423">
        <v>18</v>
      </c>
      <c r="EX1423">
        <v>18</v>
      </c>
      <c r="EY1423">
        <v>24</v>
      </c>
      <c r="EZ1423">
        <v>24</v>
      </c>
      <c r="FA1423">
        <v>24</v>
      </c>
      <c r="FB1423">
        <v>25</v>
      </c>
      <c r="FC1423">
        <v>28</v>
      </c>
      <c r="FD1423">
        <v>28</v>
      </c>
      <c r="FE1423">
        <v>28</v>
      </c>
      <c r="FF1423">
        <v>29</v>
      </c>
      <c r="FG1423">
        <v>29</v>
      </c>
      <c r="FH1423">
        <v>30</v>
      </c>
      <c r="FI1423">
        <v>31</v>
      </c>
      <c r="FJ1423">
        <v>31</v>
      </c>
      <c r="FK1423">
        <v>31</v>
      </c>
      <c r="FL1423">
        <v>33</v>
      </c>
      <c r="FM1423">
        <v>33</v>
      </c>
      <c r="FN1423">
        <v>33</v>
      </c>
      <c r="FO1423">
        <v>36</v>
      </c>
      <c r="FP1423">
        <v>39</v>
      </c>
      <c r="FQ1423">
        <v>39</v>
      </c>
      <c r="FR1423">
        <v>39</v>
      </c>
      <c r="FS1423">
        <v>39</v>
      </c>
      <c r="FT1423">
        <v>39</v>
      </c>
      <c r="FU1423">
        <v>39</v>
      </c>
      <c r="FV1423">
        <v>39</v>
      </c>
      <c r="FW1423">
        <v>40</v>
      </c>
      <c r="FX1423">
        <v>40</v>
      </c>
      <c r="FY1423">
        <v>40</v>
      </c>
      <c r="FZ1423">
        <v>40</v>
      </c>
      <c r="GA1423">
        <v>42</v>
      </c>
      <c r="GB1423">
        <v>43</v>
      </c>
    </row>
    <row r="1424" spans="2:184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2</v>
      </c>
      <c r="CA1424">
        <v>2</v>
      </c>
      <c r="CB1424">
        <v>2</v>
      </c>
      <c r="CC1424">
        <v>2</v>
      </c>
      <c r="CD1424">
        <v>2</v>
      </c>
      <c r="CE1424">
        <v>2</v>
      </c>
      <c r="CF1424">
        <v>2</v>
      </c>
      <c r="CG1424">
        <v>2</v>
      </c>
      <c r="CH1424">
        <v>2</v>
      </c>
      <c r="CI1424">
        <v>2</v>
      </c>
      <c r="CJ1424">
        <v>2</v>
      </c>
      <c r="CK1424">
        <v>2</v>
      </c>
      <c r="CL1424">
        <v>2</v>
      </c>
      <c r="CM1424">
        <v>2</v>
      </c>
      <c r="CN1424">
        <v>2</v>
      </c>
      <c r="CO1424">
        <v>3</v>
      </c>
      <c r="CP1424">
        <v>3</v>
      </c>
      <c r="CQ1424">
        <v>3</v>
      </c>
      <c r="CR1424">
        <v>3</v>
      </c>
      <c r="CS1424">
        <v>3</v>
      </c>
      <c r="CT1424">
        <v>4</v>
      </c>
      <c r="CU1424">
        <v>6</v>
      </c>
      <c r="CV1424">
        <v>7</v>
      </c>
      <c r="CW1424">
        <v>9</v>
      </c>
      <c r="CX1424">
        <v>11</v>
      </c>
      <c r="CY1424">
        <v>11</v>
      </c>
      <c r="CZ1424">
        <v>12</v>
      </c>
      <c r="DA1424">
        <v>12</v>
      </c>
      <c r="DB1424">
        <v>12</v>
      </c>
      <c r="DC1424">
        <v>14</v>
      </c>
      <c r="DD1424">
        <v>15</v>
      </c>
      <c r="DE1424">
        <v>15</v>
      </c>
      <c r="DF1424">
        <v>17</v>
      </c>
      <c r="DG1424">
        <v>17</v>
      </c>
      <c r="DH1424">
        <v>18</v>
      </c>
      <c r="DI1424">
        <v>18</v>
      </c>
      <c r="DJ1424">
        <v>18</v>
      </c>
      <c r="DK1424">
        <v>18</v>
      </c>
      <c r="DL1424">
        <v>18</v>
      </c>
      <c r="DM1424">
        <v>18</v>
      </c>
      <c r="DN1424">
        <v>18</v>
      </c>
      <c r="DO1424">
        <v>18</v>
      </c>
      <c r="DP1424">
        <v>20</v>
      </c>
      <c r="DQ1424">
        <v>20</v>
      </c>
      <c r="DR1424">
        <v>20</v>
      </c>
      <c r="DS1424">
        <v>20</v>
      </c>
      <c r="DT1424">
        <v>20</v>
      </c>
      <c r="DU1424">
        <v>20</v>
      </c>
      <c r="DV1424">
        <v>21</v>
      </c>
      <c r="DW1424">
        <v>21</v>
      </c>
      <c r="DX1424">
        <v>21</v>
      </c>
      <c r="DY1424">
        <v>21</v>
      </c>
      <c r="DZ1424">
        <v>21</v>
      </c>
      <c r="EA1424">
        <v>21</v>
      </c>
      <c r="EB1424">
        <v>21</v>
      </c>
      <c r="EC1424">
        <v>21</v>
      </c>
      <c r="ED1424">
        <v>22</v>
      </c>
      <c r="EE1424">
        <v>22</v>
      </c>
      <c r="EF1424">
        <v>22</v>
      </c>
      <c r="EG1424">
        <v>22</v>
      </c>
      <c r="EH1424">
        <v>22</v>
      </c>
      <c r="EI1424">
        <v>23</v>
      </c>
      <c r="EJ1424">
        <v>23</v>
      </c>
      <c r="EK1424">
        <v>23</v>
      </c>
      <c r="EL1424">
        <v>23</v>
      </c>
      <c r="EM1424">
        <v>23</v>
      </c>
      <c r="EN1424">
        <v>23</v>
      </c>
      <c r="EO1424">
        <v>23</v>
      </c>
      <c r="EP1424">
        <v>23</v>
      </c>
      <c r="EQ1424">
        <v>23</v>
      </c>
      <c r="ER1424">
        <v>24</v>
      </c>
      <c r="ES1424">
        <v>24</v>
      </c>
      <c r="ET1424">
        <v>24</v>
      </c>
      <c r="EU1424">
        <v>24</v>
      </c>
      <c r="EV1424">
        <v>24</v>
      </c>
      <c r="EW1424">
        <v>24</v>
      </c>
      <c r="EX1424">
        <v>24</v>
      </c>
      <c r="EY1424">
        <v>24</v>
      </c>
      <c r="EZ1424">
        <v>24</v>
      </c>
      <c r="FA1424">
        <v>24</v>
      </c>
      <c r="FB1424">
        <v>25</v>
      </c>
      <c r="FC1424">
        <v>25</v>
      </c>
      <c r="FD1424">
        <v>25</v>
      </c>
      <c r="FE1424">
        <v>25</v>
      </c>
      <c r="FF1424">
        <v>25</v>
      </c>
      <c r="FG1424">
        <v>25</v>
      </c>
      <c r="FH1424">
        <v>25</v>
      </c>
      <c r="FI1424">
        <v>26</v>
      </c>
      <c r="FJ1424">
        <v>26</v>
      </c>
      <c r="FK1424">
        <v>28</v>
      </c>
      <c r="FL1424">
        <v>28</v>
      </c>
      <c r="FM1424">
        <v>28</v>
      </c>
      <c r="FN1424">
        <v>28</v>
      </c>
      <c r="FO1424">
        <v>29</v>
      </c>
      <c r="FP1424">
        <v>30</v>
      </c>
      <c r="FQ1424">
        <v>30</v>
      </c>
      <c r="FR1424">
        <v>31</v>
      </c>
      <c r="FS1424">
        <v>31</v>
      </c>
      <c r="FT1424">
        <v>32</v>
      </c>
      <c r="FU1424">
        <v>33</v>
      </c>
      <c r="FV1424">
        <v>33</v>
      </c>
      <c r="FW1424">
        <v>35</v>
      </c>
      <c r="FX1424">
        <v>38</v>
      </c>
      <c r="FY1424">
        <v>40</v>
      </c>
      <c r="FZ1424">
        <v>42</v>
      </c>
      <c r="GA1424">
        <v>44</v>
      </c>
      <c r="GB1424">
        <v>49</v>
      </c>
    </row>
    <row r="1425" spans="2:184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2</v>
      </c>
      <c r="BU1425">
        <v>2</v>
      </c>
      <c r="BV1425">
        <v>2</v>
      </c>
      <c r="BW1425">
        <v>2</v>
      </c>
      <c r="BX1425">
        <v>2</v>
      </c>
      <c r="BY1425">
        <v>2</v>
      </c>
      <c r="BZ1425">
        <v>3</v>
      </c>
      <c r="CA1425">
        <v>3</v>
      </c>
      <c r="CB1425">
        <v>3</v>
      </c>
      <c r="CC1425">
        <v>3</v>
      </c>
      <c r="CD1425">
        <v>3</v>
      </c>
      <c r="CE1425">
        <v>3</v>
      </c>
      <c r="CF1425">
        <v>3</v>
      </c>
      <c r="CG1425">
        <v>3</v>
      </c>
      <c r="CH1425">
        <v>3</v>
      </c>
      <c r="CI1425">
        <v>3</v>
      </c>
      <c r="CJ1425">
        <v>3</v>
      </c>
      <c r="CK1425">
        <v>3</v>
      </c>
      <c r="CL1425">
        <v>3</v>
      </c>
      <c r="CM1425">
        <v>3</v>
      </c>
      <c r="CN1425">
        <v>3</v>
      </c>
      <c r="CO1425">
        <v>3</v>
      </c>
      <c r="CP1425">
        <v>3</v>
      </c>
      <c r="CQ1425">
        <v>3</v>
      </c>
      <c r="CR1425">
        <v>3</v>
      </c>
      <c r="CS1425">
        <v>3</v>
      </c>
      <c r="CT1425">
        <v>3</v>
      </c>
      <c r="CU1425">
        <v>3</v>
      </c>
      <c r="CV1425">
        <v>3</v>
      </c>
      <c r="CW1425">
        <v>3</v>
      </c>
      <c r="CX1425">
        <v>3</v>
      </c>
      <c r="CY1425">
        <v>3</v>
      </c>
      <c r="CZ1425">
        <v>3</v>
      </c>
      <c r="DA1425">
        <v>3</v>
      </c>
      <c r="DB1425">
        <v>3</v>
      </c>
      <c r="DC1425">
        <v>3</v>
      </c>
      <c r="DD1425">
        <v>3</v>
      </c>
      <c r="DE1425">
        <v>3</v>
      </c>
      <c r="DF1425">
        <v>3</v>
      </c>
      <c r="DG1425">
        <v>3</v>
      </c>
      <c r="DH1425">
        <v>3</v>
      </c>
      <c r="DI1425">
        <v>3</v>
      </c>
      <c r="DJ1425">
        <v>3</v>
      </c>
      <c r="DK1425">
        <v>3</v>
      </c>
      <c r="DL1425">
        <v>3</v>
      </c>
      <c r="DM1425">
        <v>3</v>
      </c>
      <c r="DN1425">
        <v>3</v>
      </c>
      <c r="DO1425">
        <v>3</v>
      </c>
      <c r="DP1425">
        <v>3</v>
      </c>
      <c r="DQ1425">
        <v>3</v>
      </c>
      <c r="DR1425">
        <v>4</v>
      </c>
      <c r="DS1425">
        <v>4</v>
      </c>
      <c r="DT1425">
        <v>6</v>
      </c>
      <c r="DU1425">
        <v>6</v>
      </c>
      <c r="DV1425">
        <v>8</v>
      </c>
      <c r="DW1425">
        <v>8</v>
      </c>
      <c r="DX1425">
        <v>8</v>
      </c>
      <c r="DY1425">
        <v>8</v>
      </c>
      <c r="DZ1425">
        <v>8</v>
      </c>
      <c r="EA1425">
        <v>10</v>
      </c>
      <c r="EB1425">
        <v>10</v>
      </c>
      <c r="EC1425">
        <v>10</v>
      </c>
      <c r="ED1425">
        <v>10</v>
      </c>
      <c r="EE1425">
        <v>10</v>
      </c>
      <c r="EF1425">
        <v>10</v>
      </c>
      <c r="EG1425">
        <v>10</v>
      </c>
      <c r="EH1425">
        <v>10</v>
      </c>
      <c r="EI1425">
        <v>10</v>
      </c>
      <c r="EJ1425">
        <v>10</v>
      </c>
      <c r="EK1425">
        <v>10</v>
      </c>
      <c r="EL1425">
        <v>10</v>
      </c>
      <c r="EM1425">
        <v>10</v>
      </c>
      <c r="EN1425">
        <v>10</v>
      </c>
      <c r="EO1425">
        <v>10</v>
      </c>
      <c r="EP1425">
        <v>10</v>
      </c>
      <c r="EQ1425">
        <v>10</v>
      </c>
      <c r="ER1425">
        <v>10</v>
      </c>
      <c r="ES1425">
        <v>10</v>
      </c>
      <c r="ET1425">
        <v>10</v>
      </c>
      <c r="EU1425">
        <v>10</v>
      </c>
      <c r="EV1425">
        <v>10</v>
      </c>
      <c r="EW1425">
        <v>10</v>
      </c>
      <c r="EX1425">
        <v>10</v>
      </c>
      <c r="EY1425">
        <v>10</v>
      </c>
      <c r="EZ1425">
        <v>10</v>
      </c>
      <c r="FA1425">
        <v>10</v>
      </c>
      <c r="FB1425">
        <v>12</v>
      </c>
      <c r="FC1425">
        <v>12</v>
      </c>
      <c r="FD1425">
        <v>12</v>
      </c>
      <c r="FE1425">
        <v>12</v>
      </c>
      <c r="FF1425">
        <v>12</v>
      </c>
      <c r="FG1425">
        <v>12</v>
      </c>
      <c r="FH1425">
        <v>12</v>
      </c>
      <c r="FI1425">
        <v>13</v>
      </c>
      <c r="FJ1425">
        <v>13</v>
      </c>
      <c r="FK1425">
        <v>13</v>
      </c>
      <c r="FL1425">
        <v>13</v>
      </c>
      <c r="FM1425">
        <v>13</v>
      </c>
      <c r="FN1425">
        <v>13</v>
      </c>
      <c r="FO1425">
        <v>13</v>
      </c>
      <c r="FP1425">
        <v>13</v>
      </c>
      <c r="FQ1425">
        <v>13</v>
      </c>
      <c r="FR1425">
        <v>13</v>
      </c>
      <c r="FS1425">
        <v>13</v>
      </c>
      <c r="FT1425">
        <v>14</v>
      </c>
      <c r="FU1425">
        <v>14</v>
      </c>
      <c r="FV1425">
        <v>15</v>
      </c>
      <c r="FW1425">
        <v>14</v>
      </c>
      <c r="FX1425">
        <v>14</v>
      </c>
      <c r="FY1425">
        <v>18</v>
      </c>
      <c r="FZ1425">
        <v>18</v>
      </c>
      <c r="GA1425">
        <v>19</v>
      </c>
      <c r="GB1425">
        <v>19</v>
      </c>
    </row>
    <row r="1426" spans="2:184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>
        <v>2</v>
      </c>
      <c r="BV1426">
        <v>2</v>
      </c>
      <c r="BW1426">
        <v>2</v>
      </c>
      <c r="BX1426">
        <v>2</v>
      </c>
      <c r="BY1426">
        <v>2</v>
      </c>
      <c r="BZ1426">
        <v>3</v>
      </c>
      <c r="CA1426">
        <v>4</v>
      </c>
      <c r="CB1426">
        <v>4</v>
      </c>
      <c r="CC1426">
        <v>4</v>
      </c>
      <c r="CD1426">
        <v>4</v>
      </c>
      <c r="CE1426">
        <v>4</v>
      </c>
      <c r="CF1426">
        <v>4</v>
      </c>
      <c r="CG1426">
        <v>4</v>
      </c>
      <c r="CH1426">
        <v>9</v>
      </c>
      <c r="CI1426">
        <v>9</v>
      </c>
      <c r="CJ1426">
        <v>9</v>
      </c>
      <c r="CK1426">
        <v>9</v>
      </c>
      <c r="CL1426">
        <v>9</v>
      </c>
      <c r="CM1426">
        <v>9</v>
      </c>
      <c r="CN1426">
        <v>9</v>
      </c>
      <c r="CO1426">
        <v>9</v>
      </c>
      <c r="CP1426">
        <v>9</v>
      </c>
      <c r="CQ1426">
        <v>10</v>
      </c>
      <c r="CR1426">
        <v>11</v>
      </c>
      <c r="CS1426">
        <v>11</v>
      </c>
      <c r="CT1426">
        <v>11</v>
      </c>
      <c r="CU1426">
        <v>11</v>
      </c>
      <c r="CV1426">
        <v>11</v>
      </c>
      <c r="CW1426">
        <v>11</v>
      </c>
      <c r="CX1426">
        <v>11</v>
      </c>
      <c r="CY1426">
        <v>11</v>
      </c>
      <c r="CZ1426">
        <v>11</v>
      </c>
      <c r="DA1426">
        <v>11</v>
      </c>
      <c r="DB1426">
        <v>11</v>
      </c>
      <c r="DC1426">
        <v>11</v>
      </c>
      <c r="DD1426">
        <v>11</v>
      </c>
      <c r="DE1426">
        <v>11</v>
      </c>
      <c r="DF1426">
        <v>10</v>
      </c>
      <c r="DG1426">
        <v>10</v>
      </c>
      <c r="DH1426">
        <v>11</v>
      </c>
      <c r="DI1426">
        <v>11</v>
      </c>
      <c r="DJ1426">
        <v>11</v>
      </c>
      <c r="DK1426">
        <v>11</v>
      </c>
      <c r="DL1426">
        <v>12</v>
      </c>
      <c r="DM1426">
        <v>12</v>
      </c>
      <c r="DN1426">
        <v>12</v>
      </c>
      <c r="DO1426">
        <v>12</v>
      </c>
      <c r="DP1426">
        <v>12</v>
      </c>
      <c r="DQ1426">
        <v>12</v>
      </c>
      <c r="DR1426">
        <v>12</v>
      </c>
      <c r="DS1426">
        <v>12</v>
      </c>
      <c r="DT1426">
        <v>12</v>
      </c>
      <c r="DU1426">
        <v>12</v>
      </c>
      <c r="DV1426">
        <v>12</v>
      </c>
      <c r="DW1426">
        <v>12</v>
      </c>
      <c r="DX1426">
        <v>12</v>
      </c>
      <c r="DY1426">
        <v>12</v>
      </c>
      <c r="DZ1426">
        <v>13</v>
      </c>
      <c r="EA1426">
        <v>13</v>
      </c>
      <c r="EB1426">
        <v>13</v>
      </c>
      <c r="EC1426">
        <v>13</v>
      </c>
      <c r="ED1426">
        <v>13</v>
      </c>
      <c r="EE1426">
        <v>13</v>
      </c>
      <c r="EF1426">
        <v>13</v>
      </c>
      <c r="EG1426">
        <v>14</v>
      </c>
      <c r="EH1426">
        <v>14</v>
      </c>
      <c r="EI1426">
        <v>14</v>
      </c>
      <c r="EJ1426">
        <v>15</v>
      </c>
      <c r="EK1426">
        <v>15</v>
      </c>
      <c r="EL1426">
        <v>15</v>
      </c>
      <c r="EM1426">
        <v>15</v>
      </c>
      <c r="EN1426">
        <v>15</v>
      </c>
      <c r="EO1426">
        <v>15</v>
      </c>
      <c r="EP1426">
        <v>16</v>
      </c>
      <c r="EQ1426">
        <v>16</v>
      </c>
      <c r="ER1426">
        <v>16</v>
      </c>
      <c r="ES1426">
        <v>16</v>
      </c>
      <c r="ET1426">
        <v>16</v>
      </c>
      <c r="EU1426">
        <v>16</v>
      </c>
      <c r="EV1426">
        <v>16</v>
      </c>
      <c r="EW1426">
        <v>17</v>
      </c>
      <c r="EX1426">
        <v>17</v>
      </c>
      <c r="EY1426">
        <v>17</v>
      </c>
      <c r="EZ1426">
        <v>17</v>
      </c>
      <c r="FA1426">
        <v>17</v>
      </c>
      <c r="FB1426">
        <v>17</v>
      </c>
      <c r="FC1426">
        <v>17</v>
      </c>
      <c r="FD1426">
        <v>17</v>
      </c>
      <c r="FE1426">
        <v>23</v>
      </c>
      <c r="FF1426">
        <v>23</v>
      </c>
      <c r="FG1426">
        <v>23</v>
      </c>
      <c r="FH1426">
        <v>23</v>
      </c>
      <c r="FI1426">
        <v>23</v>
      </c>
      <c r="FJ1426">
        <v>23</v>
      </c>
      <c r="FK1426">
        <v>24</v>
      </c>
      <c r="FL1426">
        <v>24</v>
      </c>
      <c r="FM1426">
        <v>24</v>
      </c>
      <c r="FN1426">
        <v>24</v>
      </c>
      <c r="FO1426">
        <v>25</v>
      </c>
      <c r="FP1426">
        <v>25</v>
      </c>
      <c r="FQ1426">
        <v>26</v>
      </c>
      <c r="FR1426">
        <v>29</v>
      </c>
      <c r="FS1426">
        <v>29</v>
      </c>
      <c r="FT1426">
        <v>29</v>
      </c>
      <c r="FU1426">
        <v>30</v>
      </c>
      <c r="FV1426">
        <v>30</v>
      </c>
      <c r="FW1426">
        <v>31</v>
      </c>
      <c r="FX1426">
        <v>31</v>
      </c>
      <c r="FY1426">
        <v>31</v>
      </c>
      <c r="FZ1426">
        <v>32</v>
      </c>
      <c r="GA1426">
        <v>32</v>
      </c>
      <c r="GB1426">
        <v>32</v>
      </c>
    </row>
    <row r="1427" spans="2:184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1</v>
      </c>
      <c r="CZ1427">
        <v>1</v>
      </c>
      <c r="DA1427">
        <v>1</v>
      </c>
      <c r="DB1427">
        <v>1</v>
      </c>
      <c r="DC1427">
        <v>1</v>
      </c>
      <c r="DD1427">
        <v>1</v>
      </c>
      <c r="DE1427">
        <v>1</v>
      </c>
      <c r="DF1427">
        <v>1</v>
      </c>
      <c r="DG1427">
        <v>2</v>
      </c>
      <c r="DH1427">
        <v>2</v>
      </c>
      <c r="DI1427">
        <v>2</v>
      </c>
      <c r="DJ1427">
        <v>2</v>
      </c>
      <c r="DK1427">
        <v>2</v>
      </c>
      <c r="DL1427">
        <v>3</v>
      </c>
      <c r="DM1427">
        <v>3</v>
      </c>
      <c r="DN1427">
        <v>3</v>
      </c>
      <c r="DO1427">
        <v>3</v>
      </c>
      <c r="DP1427">
        <v>3</v>
      </c>
      <c r="DQ1427">
        <v>3</v>
      </c>
      <c r="DR1427">
        <v>3</v>
      </c>
      <c r="DS1427">
        <v>3</v>
      </c>
      <c r="DT1427">
        <v>3</v>
      </c>
      <c r="DU1427">
        <v>4</v>
      </c>
      <c r="DV1427">
        <v>4</v>
      </c>
      <c r="DW1427">
        <v>4</v>
      </c>
      <c r="DX1427">
        <v>4</v>
      </c>
      <c r="DY1427">
        <v>4</v>
      </c>
      <c r="DZ1427">
        <v>4</v>
      </c>
      <c r="EA1427">
        <v>4</v>
      </c>
      <c r="EB1427">
        <v>4</v>
      </c>
      <c r="EC1427">
        <v>6</v>
      </c>
      <c r="ED1427">
        <v>6</v>
      </c>
      <c r="EE1427">
        <v>6</v>
      </c>
      <c r="EF1427">
        <v>6</v>
      </c>
      <c r="EG1427">
        <v>6</v>
      </c>
      <c r="EH1427">
        <v>7</v>
      </c>
      <c r="EI1427">
        <v>7</v>
      </c>
      <c r="EJ1427">
        <v>7</v>
      </c>
      <c r="EK1427">
        <v>7</v>
      </c>
      <c r="EL1427">
        <v>7</v>
      </c>
      <c r="EM1427">
        <v>7</v>
      </c>
      <c r="EN1427">
        <v>7</v>
      </c>
      <c r="EO1427">
        <v>7</v>
      </c>
      <c r="EP1427">
        <v>7</v>
      </c>
      <c r="EQ1427">
        <v>7</v>
      </c>
      <c r="ER1427">
        <v>7</v>
      </c>
      <c r="ES1427">
        <v>7</v>
      </c>
      <c r="ET1427">
        <v>8</v>
      </c>
      <c r="EU1427">
        <v>8</v>
      </c>
      <c r="EV1427">
        <v>8</v>
      </c>
      <c r="EW1427">
        <v>8</v>
      </c>
      <c r="EX1427">
        <v>8</v>
      </c>
      <c r="EY1427">
        <v>8</v>
      </c>
      <c r="EZ1427">
        <v>8</v>
      </c>
      <c r="FA1427">
        <v>8</v>
      </c>
      <c r="FB1427">
        <v>8</v>
      </c>
      <c r="FC1427">
        <v>9</v>
      </c>
      <c r="FD1427">
        <v>9</v>
      </c>
      <c r="FE1427">
        <v>9</v>
      </c>
      <c r="FF1427">
        <v>9</v>
      </c>
      <c r="FG1427">
        <v>9</v>
      </c>
      <c r="FH1427">
        <v>9</v>
      </c>
      <c r="FI1427">
        <v>9</v>
      </c>
      <c r="FJ1427">
        <v>10</v>
      </c>
      <c r="FK1427">
        <v>11</v>
      </c>
      <c r="FL1427">
        <v>11</v>
      </c>
      <c r="FM1427">
        <v>11</v>
      </c>
      <c r="FN1427">
        <v>11</v>
      </c>
      <c r="FO1427">
        <v>13</v>
      </c>
      <c r="FP1427">
        <v>13</v>
      </c>
      <c r="FQ1427">
        <v>14</v>
      </c>
      <c r="FR1427">
        <v>14</v>
      </c>
      <c r="FS1427">
        <v>15</v>
      </c>
      <c r="FT1427">
        <v>16</v>
      </c>
      <c r="FU1427">
        <v>17</v>
      </c>
      <c r="FV1427">
        <v>17</v>
      </c>
      <c r="FW1427">
        <v>17</v>
      </c>
      <c r="FX1427">
        <v>17</v>
      </c>
      <c r="FY1427">
        <v>17</v>
      </c>
      <c r="FZ1427">
        <v>18</v>
      </c>
      <c r="GA1427">
        <v>18</v>
      </c>
      <c r="GB1427">
        <v>18</v>
      </c>
    </row>
    <row r="1428" spans="2:184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2</v>
      </c>
      <c r="CF1428">
        <v>2</v>
      </c>
      <c r="CG1428">
        <v>2</v>
      </c>
      <c r="CH1428">
        <v>2</v>
      </c>
      <c r="CI1428">
        <v>2</v>
      </c>
      <c r="CJ1428">
        <v>2</v>
      </c>
      <c r="CK1428">
        <v>3</v>
      </c>
      <c r="CL1428">
        <v>3</v>
      </c>
      <c r="CM1428">
        <v>3</v>
      </c>
      <c r="CN1428">
        <v>3</v>
      </c>
      <c r="CO1428">
        <v>3</v>
      </c>
      <c r="CP1428">
        <v>3</v>
      </c>
      <c r="CQ1428">
        <v>3</v>
      </c>
      <c r="CR1428">
        <v>3</v>
      </c>
      <c r="CS1428">
        <v>3</v>
      </c>
      <c r="CT1428">
        <v>3</v>
      </c>
      <c r="CU1428">
        <v>3</v>
      </c>
      <c r="CV1428">
        <v>4</v>
      </c>
      <c r="CW1428">
        <v>4</v>
      </c>
      <c r="CX1428">
        <v>4</v>
      </c>
      <c r="CY1428">
        <v>5</v>
      </c>
      <c r="CZ1428">
        <v>5</v>
      </c>
      <c r="DA1428">
        <v>5</v>
      </c>
      <c r="DB1428">
        <v>5</v>
      </c>
      <c r="DC1428">
        <v>6</v>
      </c>
      <c r="DD1428">
        <v>6</v>
      </c>
      <c r="DE1428">
        <v>6</v>
      </c>
      <c r="DF1428">
        <v>6</v>
      </c>
      <c r="DG1428">
        <v>6</v>
      </c>
      <c r="DH1428">
        <v>6</v>
      </c>
      <c r="DI1428">
        <v>6</v>
      </c>
      <c r="DJ1428">
        <v>6</v>
      </c>
      <c r="DK1428">
        <v>6</v>
      </c>
      <c r="DL1428">
        <v>6</v>
      </c>
      <c r="DM1428">
        <v>6</v>
      </c>
      <c r="DN1428">
        <v>6</v>
      </c>
      <c r="DO1428">
        <v>6</v>
      </c>
      <c r="DP1428">
        <v>6</v>
      </c>
      <c r="DQ1428">
        <v>6</v>
      </c>
      <c r="DR1428">
        <v>6</v>
      </c>
      <c r="DS1428">
        <v>6</v>
      </c>
      <c r="DT1428">
        <v>6</v>
      </c>
      <c r="DU1428">
        <v>7</v>
      </c>
      <c r="DV1428">
        <v>7</v>
      </c>
      <c r="DW1428">
        <v>14</v>
      </c>
      <c r="DX1428">
        <v>14</v>
      </c>
      <c r="DY1428">
        <v>14</v>
      </c>
      <c r="DZ1428">
        <v>15</v>
      </c>
      <c r="EA1428">
        <v>16</v>
      </c>
      <c r="EB1428">
        <v>16</v>
      </c>
      <c r="EC1428">
        <v>16</v>
      </c>
      <c r="ED1428">
        <v>17</v>
      </c>
      <c r="EE1428">
        <v>17</v>
      </c>
      <c r="EF1428">
        <v>20</v>
      </c>
      <c r="EG1428">
        <v>21</v>
      </c>
      <c r="EH1428">
        <v>21</v>
      </c>
      <c r="EI1428">
        <v>25</v>
      </c>
      <c r="EJ1428">
        <v>25</v>
      </c>
      <c r="EK1428">
        <v>25</v>
      </c>
      <c r="EL1428">
        <v>25</v>
      </c>
      <c r="EM1428">
        <v>27</v>
      </c>
      <c r="EN1428">
        <v>27</v>
      </c>
      <c r="EO1428">
        <v>27</v>
      </c>
      <c r="EP1428">
        <v>27</v>
      </c>
      <c r="EQ1428">
        <v>27</v>
      </c>
      <c r="ER1428">
        <v>29</v>
      </c>
      <c r="ES1428">
        <v>29</v>
      </c>
      <c r="ET1428">
        <v>31</v>
      </c>
      <c r="EU1428">
        <v>31</v>
      </c>
      <c r="EV1428">
        <v>31</v>
      </c>
      <c r="EW1428">
        <v>32</v>
      </c>
      <c r="EX1428">
        <v>32</v>
      </c>
      <c r="EY1428">
        <v>32</v>
      </c>
      <c r="EZ1428">
        <v>34</v>
      </c>
      <c r="FA1428">
        <v>34</v>
      </c>
      <c r="FB1428">
        <v>34</v>
      </c>
      <c r="FC1428">
        <v>34</v>
      </c>
      <c r="FD1428">
        <v>34</v>
      </c>
      <c r="FE1428">
        <v>34</v>
      </c>
      <c r="FF1428">
        <v>34</v>
      </c>
      <c r="FG1428">
        <v>35</v>
      </c>
      <c r="FH1428">
        <v>35</v>
      </c>
      <c r="FI1428">
        <v>35</v>
      </c>
      <c r="FJ1428">
        <v>36</v>
      </c>
      <c r="FK1428">
        <v>38</v>
      </c>
      <c r="FL1428">
        <v>40</v>
      </c>
      <c r="FM1428">
        <v>40</v>
      </c>
      <c r="FN1428">
        <v>40</v>
      </c>
      <c r="FO1428">
        <v>42</v>
      </c>
      <c r="FP1428">
        <v>42</v>
      </c>
      <c r="FQ1428">
        <v>42</v>
      </c>
      <c r="FR1428">
        <v>44</v>
      </c>
      <c r="FS1428">
        <v>44</v>
      </c>
      <c r="FT1428">
        <v>48</v>
      </c>
      <c r="FU1428">
        <v>50</v>
      </c>
      <c r="FV1428">
        <v>50</v>
      </c>
      <c r="FW1428">
        <v>53</v>
      </c>
      <c r="FX1428">
        <v>53</v>
      </c>
      <c r="FY1428">
        <v>53</v>
      </c>
      <c r="FZ1428">
        <v>57</v>
      </c>
      <c r="GA1428">
        <v>58</v>
      </c>
      <c r="GB1428">
        <v>61</v>
      </c>
    </row>
    <row r="1429" spans="2:184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2</v>
      </c>
      <c r="BE1429">
        <v>2</v>
      </c>
      <c r="BF1429">
        <v>2</v>
      </c>
      <c r="BG1429">
        <v>1</v>
      </c>
      <c r="BH1429">
        <v>2</v>
      </c>
      <c r="BI1429">
        <v>2</v>
      </c>
      <c r="BJ1429">
        <v>2</v>
      </c>
      <c r="BK1429">
        <v>2</v>
      </c>
      <c r="BL1429">
        <v>2</v>
      </c>
      <c r="BM1429">
        <v>2</v>
      </c>
      <c r="BN1429">
        <v>2</v>
      </c>
      <c r="BO1429">
        <v>2</v>
      </c>
      <c r="BP1429">
        <v>2</v>
      </c>
      <c r="BQ1429">
        <v>2</v>
      </c>
      <c r="BR1429">
        <v>2</v>
      </c>
      <c r="BS1429">
        <v>2</v>
      </c>
      <c r="BT1429">
        <v>2</v>
      </c>
      <c r="BU1429">
        <v>2</v>
      </c>
      <c r="BV1429">
        <v>2</v>
      </c>
      <c r="BW1429">
        <v>2</v>
      </c>
      <c r="BX1429">
        <v>2</v>
      </c>
      <c r="BY1429">
        <v>2</v>
      </c>
      <c r="BZ1429">
        <v>5</v>
      </c>
      <c r="CA1429">
        <v>5</v>
      </c>
      <c r="CB1429">
        <v>5</v>
      </c>
      <c r="CC1429">
        <v>6</v>
      </c>
      <c r="CD1429">
        <v>6</v>
      </c>
      <c r="CE1429">
        <v>7</v>
      </c>
      <c r="CF1429">
        <v>7</v>
      </c>
      <c r="CG1429">
        <v>7</v>
      </c>
      <c r="CH1429">
        <v>8</v>
      </c>
      <c r="CI1429">
        <v>8</v>
      </c>
      <c r="CJ1429">
        <v>8</v>
      </c>
      <c r="CK1429">
        <v>8</v>
      </c>
      <c r="CL1429">
        <v>9</v>
      </c>
      <c r="CM1429">
        <v>9</v>
      </c>
      <c r="CN1429">
        <v>9</v>
      </c>
      <c r="CO1429">
        <v>9</v>
      </c>
      <c r="CP1429">
        <v>9</v>
      </c>
      <c r="CQ1429">
        <v>9</v>
      </c>
      <c r="CR1429">
        <v>9</v>
      </c>
      <c r="CS1429">
        <v>9</v>
      </c>
      <c r="CT1429">
        <v>10</v>
      </c>
      <c r="CU1429">
        <v>10</v>
      </c>
      <c r="CV1429">
        <v>10</v>
      </c>
      <c r="CW1429">
        <v>10</v>
      </c>
      <c r="CX1429">
        <v>11</v>
      </c>
      <c r="CY1429">
        <v>11</v>
      </c>
      <c r="CZ1429">
        <v>11</v>
      </c>
      <c r="DA1429">
        <v>12</v>
      </c>
      <c r="DB1429">
        <v>12</v>
      </c>
      <c r="DC1429">
        <v>12</v>
      </c>
      <c r="DD1429">
        <v>11</v>
      </c>
      <c r="DE1429">
        <v>11</v>
      </c>
      <c r="DF1429">
        <v>11</v>
      </c>
      <c r="DG1429">
        <v>11</v>
      </c>
      <c r="DH1429">
        <v>11</v>
      </c>
      <c r="DI1429">
        <v>11</v>
      </c>
      <c r="DJ1429">
        <v>11</v>
      </c>
      <c r="DK1429">
        <v>11</v>
      </c>
      <c r="DL1429">
        <v>13</v>
      </c>
      <c r="DM1429">
        <v>13</v>
      </c>
      <c r="DN1429">
        <v>16</v>
      </c>
      <c r="DO1429">
        <v>16</v>
      </c>
      <c r="DP1429">
        <v>16</v>
      </c>
      <c r="DQ1429">
        <v>16</v>
      </c>
      <c r="DR1429">
        <v>16</v>
      </c>
      <c r="DS1429">
        <v>16</v>
      </c>
      <c r="DT1429">
        <v>17</v>
      </c>
      <c r="DU1429">
        <v>17</v>
      </c>
      <c r="DV1429">
        <v>17</v>
      </c>
      <c r="DW1429">
        <v>21</v>
      </c>
      <c r="DX1429">
        <v>21</v>
      </c>
      <c r="DY1429">
        <v>21</v>
      </c>
      <c r="DZ1429">
        <v>22</v>
      </c>
      <c r="EA1429">
        <v>22</v>
      </c>
      <c r="EB1429">
        <v>23</v>
      </c>
      <c r="EC1429">
        <v>23</v>
      </c>
      <c r="ED1429">
        <v>24</v>
      </c>
      <c r="EE1429">
        <v>24</v>
      </c>
      <c r="EF1429">
        <v>25</v>
      </c>
      <c r="EG1429">
        <v>25</v>
      </c>
      <c r="EH1429">
        <v>25</v>
      </c>
      <c r="EI1429">
        <v>25</v>
      </c>
      <c r="EJ1429">
        <v>25</v>
      </c>
      <c r="EK1429">
        <v>30</v>
      </c>
      <c r="EL1429">
        <v>30</v>
      </c>
      <c r="EM1429">
        <v>30</v>
      </c>
      <c r="EN1429">
        <v>30</v>
      </c>
      <c r="EO1429">
        <v>31</v>
      </c>
      <c r="EP1429">
        <v>31</v>
      </c>
      <c r="EQ1429">
        <v>33</v>
      </c>
      <c r="ER1429">
        <v>37</v>
      </c>
      <c r="ES1429">
        <v>37</v>
      </c>
      <c r="ET1429">
        <v>37</v>
      </c>
      <c r="EU1429">
        <v>37</v>
      </c>
      <c r="EV1429">
        <v>40</v>
      </c>
      <c r="EW1429">
        <v>41</v>
      </c>
      <c r="EX1429">
        <v>41</v>
      </c>
      <c r="EY1429">
        <v>44</v>
      </c>
      <c r="EZ1429">
        <v>45</v>
      </c>
      <c r="FA1429">
        <v>45</v>
      </c>
      <c r="FB1429">
        <v>44</v>
      </c>
      <c r="FC1429">
        <v>46</v>
      </c>
      <c r="FD1429">
        <v>46</v>
      </c>
      <c r="FE1429">
        <v>46</v>
      </c>
      <c r="FF1429">
        <v>47</v>
      </c>
      <c r="FG1429">
        <v>47</v>
      </c>
      <c r="FH1429">
        <v>48</v>
      </c>
      <c r="FI1429">
        <v>52</v>
      </c>
      <c r="FJ1429">
        <v>52</v>
      </c>
      <c r="FK1429">
        <v>52</v>
      </c>
      <c r="FL1429">
        <v>56</v>
      </c>
      <c r="FM1429">
        <v>56</v>
      </c>
      <c r="FN1429">
        <v>56</v>
      </c>
      <c r="FO1429">
        <v>58</v>
      </c>
      <c r="FP1429">
        <v>61</v>
      </c>
      <c r="FQ1429">
        <v>61</v>
      </c>
      <c r="FR1429">
        <v>61</v>
      </c>
      <c r="FS1429">
        <v>63</v>
      </c>
      <c r="FT1429">
        <v>64</v>
      </c>
      <c r="FU1429">
        <v>64</v>
      </c>
      <c r="FV1429">
        <v>65</v>
      </c>
      <c r="FW1429">
        <v>76</v>
      </c>
      <c r="FX1429">
        <v>76</v>
      </c>
      <c r="FY1429">
        <v>76</v>
      </c>
      <c r="FZ1429">
        <v>80</v>
      </c>
      <c r="GA1429">
        <v>86</v>
      </c>
      <c r="GB1429">
        <v>89</v>
      </c>
    </row>
    <row r="1430" spans="2:184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1</v>
      </c>
      <c r="CK1430">
        <v>1</v>
      </c>
      <c r="CL1430">
        <v>1</v>
      </c>
      <c r="CM1430">
        <v>1</v>
      </c>
      <c r="CN1430">
        <v>1</v>
      </c>
      <c r="CO1430">
        <v>1</v>
      </c>
      <c r="CP1430">
        <v>1</v>
      </c>
      <c r="CQ1430">
        <v>1</v>
      </c>
      <c r="CR1430">
        <v>1</v>
      </c>
      <c r="CS1430">
        <v>1</v>
      </c>
      <c r="CT1430">
        <v>1</v>
      </c>
      <c r="CU1430">
        <v>1</v>
      </c>
      <c r="CV1430">
        <v>1</v>
      </c>
      <c r="CW1430">
        <v>1</v>
      </c>
      <c r="CX1430">
        <v>1</v>
      </c>
      <c r="CY1430">
        <v>1</v>
      </c>
      <c r="CZ1430">
        <v>1</v>
      </c>
      <c r="DA1430">
        <v>1</v>
      </c>
      <c r="DB1430">
        <v>1</v>
      </c>
      <c r="DC1430">
        <v>1</v>
      </c>
      <c r="DD1430">
        <v>1</v>
      </c>
      <c r="DE1430">
        <v>1</v>
      </c>
      <c r="DF1430">
        <v>1</v>
      </c>
      <c r="DG1430">
        <v>1</v>
      </c>
      <c r="DH1430">
        <v>1</v>
      </c>
      <c r="DI1430">
        <v>1</v>
      </c>
      <c r="DJ1430">
        <v>1</v>
      </c>
      <c r="DK1430">
        <v>1</v>
      </c>
      <c r="DL1430">
        <v>1</v>
      </c>
      <c r="DM1430">
        <v>1</v>
      </c>
      <c r="DN1430">
        <v>1</v>
      </c>
      <c r="DO1430">
        <v>1</v>
      </c>
      <c r="DP1430">
        <v>1</v>
      </c>
      <c r="DQ1430">
        <v>1</v>
      </c>
      <c r="DR1430">
        <v>1</v>
      </c>
      <c r="DS1430">
        <v>1</v>
      </c>
      <c r="DT1430">
        <v>1</v>
      </c>
      <c r="DU1430">
        <v>1</v>
      </c>
      <c r="DV1430">
        <v>1</v>
      </c>
      <c r="DW1430">
        <v>1</v>
      </c>
      <c r="DX1430">
        <v>1</v>
      </c>
      <c r="DY1430">
        <v>1</v>
      </c>
      <c r="DZ1430">
        <v>1</v>
      </c>
      <c r="EA1430">
        <v>1</v>
      </c>
      <c r="EB1430">
        <v>1</v>
      </c>
      <c r="EC1430">
        <v>1</v>
      </c>
      <c r="ED1430">
        <v>1</v>
      </c>
      <c r="EE1430">
        <v>1</v>
      </c>
      <c r="EF1430">
        <v>1</v>
      </c>
      <c r="EG1430">
        <v>1</v>
      </c>
      <c r="EH1430">
        <v>3</v>
      </c>
      <c r="EI1430">
        <v>3</v>
      </c>
      <c r="EJ1430">
        <v>3</v>
      </c>
      <c r="EK1430">
        <v>3</v>
      </c>
      <c r="EL1430">
        <v>3</v>
      </c>
      <c r="EM1430">
        <v>3</v>
      </c>
      <c r="EN1430">
        <v>4</v>
      </c>
      <c r="EO1430">
        <v>4</v>
      </c>
      <c r="EP1430">
        <v>4</v>
      </c>
      <c r="EQ1430">
        <v>6</v>
      </c>
      <c r="ER1430">
        <v>6</v>
      </c>
      <c r="ES1430">
        <v>6</v>
      </c>
      <c r="ET1430">
        <v>6</v>
      </c>
      <c r="EU1430">
        <v>6</v>
      </c>
      <c r="EV1430">
        <v>7</v>
      </c>
      <c r="EW1430">
        <v>7</v>
      </c>
      <c r="EX1430">
        <v>7</v>
      </c>
      <c r="EY1430">
        <v>7</v>
      </c>
      <c r="EZ1430">
        <v>7</v>
      </c>
      <c r="FA1430">
        <v>7</v>
      </c>
      <c r="FB1430">
        <v>7</v>
      </c>
      <c r="FC1430">
        <v>8</v>
      </c>
      <c r="FD1430">
        <v>8</v>
      </c>
      <c r="FE1430">
        <v>8</v>
      </c>
      <c r="FF1430">
        <v>8</v>
      </c>
      <c r="FG1430">
        <v>8</v>
      </c>
      <c r="FH1430">
        <v>8</v>
      </c>
      <c r="FI1430">
        <v>8</v>
      </c>
      <c r="FJ1430">
        <v>8</v>
      </c>
      <c r="FK1430">
        <v>8</v>
      </c>
      <c r="FL1430">
        <v>9</v>
      </c>
      <c r="FM1430">
        <v>9</v>
      </c>
      <c r="FN1430">
        <v>9</v>
      </c>
      <c r="FO1430">
        <v>10</v>
      </c>
      <c r="FP1430">
        <v>11</v>
      </c>
      <c r="FQ1430">
        <v>11</v>
      </c>
      <c r="FR1430">
        <v>12</v>
      </c>
      <c r="FS1430">
        <v>12</v>
      </c>
      <c r="FT1430">
        <v>13</v>
      </c>
      <c r="FU1430">
        <v>15</v>
      </c>
      <c r="FV1430">
        <v>15</v>
      </c>
      <c r="FW1430">
        <v>20</v>
      </c>
      <c r="FX1430">
        <v>20</v>
      </c>
      <c r="FY1430">
        <v>20</v>
      </c>
      <c r="FZ1430">
        <v>21</v>
      </c>
      <c r="GA1430">
        <v>22</v>
      </c>
      <c r="GB1430">
        <v>23</v>
      </c>
    </row>
    <row r="1431" spans="2:184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2</v>
      </c>
      <c r="BO1431">
        <v>2</v>
      </c>
      <c r="BP1431">
        <v>2</v>
      </c>
      <c r="BQ1431">
        <v>2</v>
      </c>
      <c r="BR1431">
        <v>2</v>
      </c>
      <c r="BS1431">
        <v>2</v>
      </c>
      <c r="BT1431">
        <v>4</v>
      </c>
      <c r="BU1431">
        <v>7</v>
      </c>
      <c r="BV1431">
        <v>10</v>
      </c>
      <c r="BW1431">
        <v>10</v>
      </c>
      <c r="BX1431">
        <v>10</v>
      </c>
      <c r="BY1431">
        <v>10</v>
      </c>
      <c r="BZ1431">
        <v>0</v>
      </c>
      <c r="CA1431">
        <v>0</v>
      </c>
      <c r="CB1431">
        <v>0</v>
      </c>
      <c r="CC1431">
        <v>27</v>
      </c>
      <c r="CD1431">
        <v>27</v>
      </c>
      <c r="CE1431">
        <v>26</v>
      </c>
      <c r="CF1431">
        <v>26</v>
      </c>
      <c r="CG1431">
        <v>26</v>
      </c>
      <c r="CH1431">
        <v>28</v>
      </c>
      <c r="CI1431">
        <v>28</v>
      </c>
      <c r="CJ1431">
        <v>45</v>
      </c>
      <c r="CK1431">
        <v>47</v>
      </c>
      <c r="CL1431">
        <v>55</v>
      </c>
      <c r="CM1431">
        <v>54</v>
      </c>
      <c r="CN1431">
        <v>58</v>
      </c>
      <c r="CO1431">
        <v>75</v>
      </c>
      <c r="CP1431">
        <v>76</v>
      </c>
      <c r="CQ1431">
        <v>76</v>
      </c>
      <c r="CR1431">
        <v>74</v>
      </c>
      <c r="CS1431">
        <v>72</v>
      </c>
      <c r="CT1431">
        <v>91</v>
      </c>
      <c r="CU1431">
        <v>96</v>
      </c>
      <c r="CV1431">
        <v>111</v>
      </c>
      <c r="CW1431">
        <v>111</v>
      </c>
      <c r="CX1431">
        <v>114</v>
      </c>
      <c r="CY1431">
        <v>116</v>
      </c>
      <c r="CZ1431">
        <v>123</v>
      </c>
      <c r="DA1431">
        <v>125</v>
      </c>
      <c r="DB1431">
        <v>125</v>
      </c>
      <c r="DC1431">
        <v>132</v>
      </c>
      <c r="DD1431">
        <v>132</v>
      </c>
      <c r="DE1431">
        <v>442</v>
      </c>
      <c r="DF1431">
        <v>446</v>
      </c>
      <c r="DG1431">
        <v>446</v>
      </c>
      <c r="DH1431">
        <v>452</v>
      </c>
      <c r="DI1431">
        <v>453</v>
      </c>
      <c r="DJ1431">
        <v>453</v>
      </c>
      <c r="DK1431">
        <v>457</v>
      </c>
      <c r="DL1431">
        <v>457</v>
      </c>
      <c r="DM1431">
        <v>457</v>
      </c>
      <c r="DN1431">
        <v>457</v>
      </c>
      <c r="DO1431">
        <v>464</v>
      </c>
      <c r="DP1431">
        <v>465</v>
      </c>
      <c r="DQ1431">
        <v>465</v>
      </c>
      <c r="DR1431">
        <v>470</v>
      </c>
      <c r="DS1431">
        <v>468</v>
      </c>
      <c r="DT1431">
        <v>468</v>
      </c>
      <c r="DU1431">
        <v>468</v>
      </c>
      <c r="DV1431">
        <v>468</v>
      </c>
      <c r="DW1431">
        <v>471</v>
      </c>
      <c r="DX1431">
        <v>471</v>
      </c>
      <c r="DY1431">
        <v>471</v>
      </c>
      <c r="DZ1431">
        <v>474</v>
      </c>
      <c r="EA1431">
        <v>475</v>
      </c>
      <c r="EB1431">
        <v>482</v>
      </c>
      <c r="EC1431">
        <v>482</v>
      </c>
      <c r="ED1431">
        <v>483</v>
      </c>
      <c r="EE1431">
        <v>483</v>
      </c>
      <c r="EF1431">
        <v>484</v>
      </c>
      <c r="EG1431">
        <v>484</v>
      </c>
      <c r="EH1431">
        <v>479</v>
      </c>
      <c r="EI1431">
        <v>479</v>
      </c>
      <c r="EJ1431">
        <v>480</v>
      </c>
      <c r="EK1431">
        <v>485</v>
      </c>
      <c r="EL1431">
        <v>485</v>
      </c>
      <c r="EM1431">
        <v>486</v>
      </c>
      <c r="EN1431">
        <v>486</v>
      </c>
      <c r="EO1431">
        <v>484</v>
      </c>
      <c r="EP1431">
        <v>484</v>
      </c>
      <c r="EQ1431">
        <v>482</v>
      </c>
      <c r="ER1431">
        <v>481</v>
      </c>
      <c r="ES1431">
        <v>481</v>
      </c>
      <c r="ET1431">
        <v>482</v>
      </c>
      <c r="EU1431">
        <v>482</v>
      </c>
      <c r="EV1431">
        <v>482</v>
      </c>
      <c r="EW1431">
        <v>482</v>
      </c>
      <c r="EX1431">
        <v>491</v>
      </c>
      <c r="EY1431">
        <v>492</v>
      </c>
      <c r="EZ1431">
        <v>492</v>
      </c>
      <c r="FA1431">
        <v>492</v>
      </c>
      <c r="FB1431">
        <v>492</v>
      </c>
      <c r="FC1431">
        <v>492</v>
      </c>
      <c r="FD1431">
        <v>494</v>
      </c>
      <c r="FE1431">
        <v>494</v>
      </c>
      <c r="FF1431">
        <v>495</v>
      </c>
      <c r="FG1431">
        <v>496</v>
      </c>
      <c r="FH1431">
        <v>498</v>
      </c>
      <c r="FI1431">
        <v>499</v>
      </c>
      <c r="FJ1431">
        <v>505</v>
      </c>
      <c r="FK1431">
        <v>506</v>
      </c>
      <c r="FL1431">
        <v>510</v>
      </c>
      <c r="FM1431">
        <v>510</v>
      </c>
      <c r="FN1431">
        <v>510</v>
      </c>
      <c r="FO1431">
        <v>520</v>
      </c>
      <c r="FP1431">
        <v>520</v>
      </c>
      <c r="FQ1431">
        <v>528</v>
      </c>
      <c r="FR1431">
        <v>532</v>
      </c>
      <c r="FS1431">
        <v>532</v>
      </c>
      <c r="FT1431">
        <v>534</v>
      </c>
      <c r="FU1431">
        <v>537</v>
      </c>
      <c r="FV1431">
        <v>542</v>
      </c>
      <c r="FW1431">
        <v>543</v>
      </c>
      <c r="FX1431">
        <v>552</v>
      </c>
      <c r="FY1431">
        <v>564</v>
      </c>
      <c r="FZ1431">
        <v>564</v>
      </c>
      <c r="GA1431">
        <v>565</v>
      </c>
      <c r="GB1431">
        <v>571</v>
      </c>
    </row>
    <row r="1432" spans="2:184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1</v>
      </c>
      <c r="BG1432">
        <v>1</v>
      </c>
      <c r="BH1432">
        <v>1</v>
      </c>
      <c r="BI1432">
        <v>1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1</v>
      </c>
      <c r="BS1432">
        <v>1</v>
      </c>
      <c r="BT1432">
        <v>2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4</v>
      </c>
      <c r="CA1432">
        <v>4</v>
      </c>
      <c r="CB1432">
        <v>4</v>
      </c>
      <c r="CC1432">
        <v>4</v>
      </c>
      <c r="CD1432">
        <v>4</v>
      </c>
      <c r="CE1432">
        <v>7</v>
      </c>
      <c r="CF1432">
        <v>7</v>
      </c>
      <c r="CG1432">
        <v>7</v>
      </c>
      <c r="CH1432">
        <v>10</v>
      </c>
      <c r="CI1432">
        <v>10</v>
      </c>
      <c r="CJ1432">
        <v>13</v>
      </c>
      <c r="CK1432">
        <v>13</v>
      </c>
      <c r="CL1432">
        <v>14</v>
      </c>
      <c r="CM1432">
        <v>13</v>
      </c>
      <c r="CN1432">
        <v>13</v>
      </c>
      <c r="CO1432">
        <v>13</v>
      </c>
      <c r="CP1432">
        <v>13</v>
      </c>
      <c r="CQ1432">
        <v>13</v>
      </c>
      <c r="CR1432">
        <v>14</v>
      </c>
      <c r="CS1432">
        <v>14</v>
      </c>
      <c r="CT1432">
        <v>17</v>
      </c>
      <c r="CU1432">
        <v>17</v>
      </c>
      <c r="CV1432">
        <v>19</v>
      </c>
      <c r="CW1432">
        <v>19</v>
      </c>
      <c r="CX1432">
        <v>20</v>
      </c>
      <c r="CY1432">
        <v>21</v>
      </c>
      <c r="CZ1432">
        <v>22</v>
      </c>
      <c r="DA1432">
        <v>23</v>
      </c>
      <c r="DB1432">
        <v>23</v>
      </c>
      <c r="DC1432">
        <v>24</v>
      </c>
      <c r="DD1432">
        <v>24</v>
      </c>
      <c r="DE1432">
        <v>24</v>
      </c>
      <c r="DF1432">
        <v>24</v>
      </c>
      <c r="DG1432">
        <v>28</v>
      </c>
      <c r="DH1432">
        <v>29</v>
      </c>
      <c r="DI1432">
        <v>30</v>
      </c>
      <c r="DJ1432">
        <v>30</v>
      </c>
      <c r="DK1432">
        <v>31</v>
      </c>
      <c r="DL1432">
        <v>31</v>
      </c>
      <c r="DM1432">
        <v>31</v>
      </c>
      <c r="DN1432">
        <v>32</v>
      </c>
      <c r="DO1432">
        <v>32</v>
      </c>
      <c r="DP1432">
        <v>32</v>
      </c>
      <c r="DQ1432">
        <v>32</v>
      </c>
      <c r="DR1432">
        <v>33</v>
      </c>
      <c r="DS1432">
        <v>34</v>
      </c>
      <c r="DT1432">
        <v>34</v>
      </c>
      <c r="DU1432">
        <v>35</v>
      </c>
      <c r="DV1432">
        <v>36</v>
      </c>
      <c r="DW1432">
        <v>35</v>
      </c>
      <c r="DX1432">
        <v>35</v>
      </c>
      <c r="DY1432">
        <v>35</v>
      </c>
      <c r="DZ1432">
        <v>36</v>
      </c>
      <c r="EA1432">
        <v>38</v>
      </c>
      <c r="EB1432">
        <v>38</v>
      </c>
      <c r="EC1432">
        <v>41</v>
      </c>
      <c r="ED1432">
        <v>41</v>
      </c>
      <c r="EE1432">
        <v>41</v>
      </c>
      <c r="EF1432">
        <v>41</v>
      </c>
      <c r="EG1432">
        <v>42</v>
      </c>
      <c r="EH1432">
        <v>44</v>
      </c>
      <c r="EI1432">
        <v>44</v>
      </c>
      <c r="EJ1432">
        <v>44</v>
      </c>
      <c r="EK1432">
        <v>45</v>
      </c>
      <c r="EL1432">
        <v>45</v>
      </c>
      <c r="EM1432">
        <v>45</v>
      </c>
      <c r="EN1432">
        <v>45</v>
      </c>
      <c r="EO1432">
        <v>47</v>
      </c>
      <c r="EP1432">
        <v>47</v>
      </c>
      <c r="EQ1432">
        <v>47</v>
      </c>
      <c r="ER1432">
        <v>48</v>
      </c>
      <c r="ES1432">
        <v>48</v>
      </c>
      <c r="ET1432">
        <v>48</v>
      </c>
      <c r="EU1432">
        <v>48</v>
      </c>
      <c r="EV1432">
        <v>49</v>
      </c>
      <c r="EW1432">
        <v>50</v>
      </c>
      <c r="EX1432">
        <v>50</v>
      </c>
      <c r="EY1432">
        <v>53</v>
      </c>
      <c r="EZ1432">
        <v>53</v>
      </c>
      <c r="FA1432">
        <v>54</v>
      </c>
      <c r="FB1432">
        <v>60</v>
      </c>
      <c r="FC1432">
        <v>65</v>
      </c>
      <c r="FD1432">
        <v>67</v>
      </c>
      <c r="FE1432">
        <v>67</v>
      </c>
      <c r="FF1432">
        <v>69</v>
      </c>
      <c r="FG1432">
        <v>69</v>
      </c>
      <c r="FH1432">
        <v>70</v>
      </c>
      <c r="FI1432">
        <v>74</v>
      </c>
      <c r="FJ1432">
        <v>76</v>
      </c>
      <c r="FK1432">
        <v>77</v>
      </c>
      <c r="FL1432">
        <v>81</v>
      </c>
      <c r="FM1432">
        <v>81</v>
      </c>
      <c r="FN1432">
        <v>81</v>
      </c>
      <c r="FO1432">
        <v>90</v>
      </c>
      <c r="FP1432">
        <v>93</v>
      </c>
      <c r="FQ1432">
        <v>97</v>
      </c>
      <c r="FR1432">
        <v>102</v>
      </c>
      <c r="FS1432">
        <v>108</v>
      </c>
      <c r="FT1432">
        <v>114</v>
      </c>
      <c r="FU1432">
        <v>115</v>
      </c>
      <c r="FV1432">
        <v>116</v>
      </c>
      <c r="FW1432">
        <v>119</v>
      </c>
      <c r="FX1432">
        <v>126</v>
      </c>
      <c r="FY1432">
        <v>130</v>
      </c>
      <c r="FZ1432">
        <v>134</v>
      </c>
      <c r="GA1432">
        <v>137</v>
      </c>
      <c r="GB1432">
        <v>145</v>
      </c>
    </row>
    <row r="1433" spans="2:184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1</v>
      </c>
      <c r="BU1433">
        <v>1</v>
      </c>
      <c r="BV1433">
        <v>1</v>
      </c>
      <c r="BW1433">
        <v>1</v>
      </c>
      <c r="BX1433">
        <v>1</v>
      </c>
      <c r="BY1433">
        <v>1</v>
      </c>
      <c r="BZ1433">
        <v>1</v>
      </c>
      <c r="CA1433">
        <v>1</v>
      </c>
      <c r="CB1433">
        <v>1</v>
      </c>
      <c r="CC1433">
        <v>1</v>
      </c>
      <c r="CD1433">
        <v>1</v>
      </c>
      <c r="CE1433">
        <v>1</v>
      </c>
      <c r="CF1433">
        <v>1</v>
      </c>
      <c r="CG1433">
        <v>1</v>
      </c>
      <c r="CH1433">
        <v>1</v>
      </c>
      <c r="CI1433">
        <v>1</v>
      </c>
      <c r="CJ1433">
        <v>1</v>
      </c>
      <c r="CK1433">
        <v>1</v>
      </c>
      <c r="CL1433">
        <v>1</v>
      </c>
      <c r="CM1433">
        <v>1</v>
      </c>
      <c r="CN1433">
        <v>1</v>
      </c>
      <c r="CO1433">
        <v>1</v>
      </c>
      <c r="CP1433">
        <v>1</v>
      </c>
      <c r="CQ1433">
        <v>1</v>
      </c>
      <c r="CR1433">
        <v>1</v>
      </c>
      <c r="CS1433">
        <v>1</v>
      </c>
      <c r="CT1433">
        <v>1</v>
      </c>
      <c r="CU1433">
        <v>1</v>
      </c>
      <c r="CV1433">
        <v>1</v>
      </c>
      <c r="CW1433">
        <v>1</v>
      </c>
      <c r="CX1433">
        <v>1</v>
      </c>
      <c r="CY1433">
        <v>1</v>
      </c>
      <c r="CZ1433">
        <v>1</v>
      </c>
      <c r="DA1433">
        <v>1</v>
      </c>
      <c r="DB1433">
        <v>1</v>
      </c>
      <c r="DC1433">
        <v>1</v>
      </c>
      <c r="DD1433">
        <v>1</v>
      </c>
      <c r="DE1433">
        <v>1</v>
      </c>
      <c r="DF1433">
        <v>1</v>
      </c>
      <c r="DG1433">
        <v>1</v>
      </c>
      <c r="DH1433">
        <v>1</v>
      </c>
      <c r="DI1433">
        <v>1</v>
      </c>
      <c r="DJ1433">
        <v>1</v>
      </c>
      <c r="DK1433">
        <v>1</v>
      </c>
      <c r="DL1433">
        <v>1</v>
      </c>
      <c r="DM1433">
        <v>1</v>
      </c>
      <c r="DN1433">
        <v>1</v>
      </c>
      <c r="DO1433">
        <v>1</v>
      </c>
      <c r="DP1433">
        <v>1</v>
      </c>
      <c r="DQ1433">
        <v>1</v>
      </c>
      <c r="DR1433">
        <v>1</v>
      </c>
      <c r="DS1433">
        <v>1</v>
      </c>
      <c r="DT1433">
        <v>1</v>
      </c>
      <c r="DU1433">
        <v>1</v>
      </c>
      <c r="DV1433">
        <v>1</v>
      </c>
      <c r="DW1433">
        <v>1</v>
      </c>
      <c r="DX1433">
        <v>1</v>
      </c>
      <c r="DY1433">
        <v>1</v>
      </c>
      <c r="DZ1433">
        <v>1</v>
      </c>
      <c r="EA1433">
        <v>3</v>
      </c>
      <c r="EB1433">
        <v>3</v>
      </c>
      <c r="EC1433">
        <v>3</v>
      </c>
      <c r="ED1433">
        <v>3</v>
      </c>
      <c r="EE1433">
        <v>3</v>
      </c>
      <c r="EF1433">
        <v>3</v>
      </c>
      <c r="EG1433">
        <v>3</v>
      </c>
      <c r="EH1433">
        <v>3</v>
      </c>
      <c r="EI1433">
        <v>3</v>
      </c>
      <c r="EJ1433">
        <v>4</v>
      </c>
      <c r="EK1433">
        <v>4</v>
      </c>
      <c r="EL1433">
        <v>4</v>
      </c>
      <c r="EM1433">
        <v>4</v>
      </c>
      <c r="EN1433">
        <v>4</v>
      </c>
      <c r="EO1433">
        <v>4</v>
      </c>
      <c r="EP1433">
        <v>4</v>
      </c>
      <c r="EQ1433">
        <v>4</v>
      </c>
      <c r="ER1433">
        <v>4</v>
      </c>
      <c r="ES1433">
        <v>4</v>
      </c>
      <c r="ET1433">
        <v>4</v>
      </c>
      <c r="EU1433">
        <v>4</v>
      </c>
      <c r="EV1433">
        <v>4</v>
      </c>
      <c r="EW1433">
        <v>4</v>
      </c>
      <c r="EX1433">
        <v>5</v>
      </c>
      <c r="EY1433">
        <v>5</v>
      </c>
      <c r="EZ1433">
        <v>5</v>
      </c>
      <c r="FA1433">
        <v>5</v>
      </c>
      <c r="FB1433">
        <v>5</v>
      </c>
      <c r="FC1433">
        <v>5</v>
      </c>
      <c r="FD1433">
        <v>5</v>
      </c>
      <c r="FE1433">
        <v>5</v>
      </c>
      <c r="FF1433">
        <v>5</v>
      </c>
      <c r="FG1433">
        <v>5</v>
      </c>
      <c r="FH1433">
        <v>5</v>
      </c>
      <c r="FI1433">
        <v>5</v>
      </c>
      <c r="FJ1433">
        <v>5</v>
      </c>
      <c r="FK1433">
        <v>6</v>
      </c>
      <c r="FL1433">
        <v>8</v>
      </c>
      <c r="FM1433">
        <v>8</v>
      </c>
      <c r="FN1433">
        <v>8</v>
      </c>
      <c r="FO1433">
        <v>9</v>
      </c>
      <c r="FP1433">
        <v>9</v>
      </c>
      <c r="FQ1433">
        <v>11</v>
      </c>
      <c r="FR1433">
        <v>11</v>
      </c>
      <c r="FS1433">
        <v>13</v>
      </c>
      <c r="FT1433">
        <v>13</v>
      </c>
      <c r="FU1433">
        <v>12</v>
      </c>
      <c r="FV1433">
        <v>12</v>
      </c>
      <c r="FW1433">
        <v>12</v>
      </c>
      <c r="FX1433">
        <v>13</v>
      </c>
      <c r="FY1433">
        <v>13</v>
      </c>
      <c r="FZ1433">
        <v>13</v>
      </c>
      <c r="GA1433">
        <v>14</v>
      </c>
      <c r="GB1433">
        <v>17</v>
      </c>
    </row>
    <row r="1434" spans="2:184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1</v>
      </c>
      <c r="CA1434">
        <v>1</v>
      </c>
      <c r="CB1434">
        <v>1</v>
      </c>
      <c r="CC1434">
        <v>1</v>
      </c>
      <c r="CD1434">
        <v>1</v>
      </c>
      <c r="CE1434">
        <v>4</v>
      </c>
      <c r="CF1434">
        <v>8</v>
      </c>
      <c r="CG1434">
        <v>8</v>
      </c>
      <c r="CH1434">
        <v>8</v>
      </c>
      <c r="CI1434">
        <v>8</v>
      </c>
      <c r="CJ1434">
        <v>8</v>
      </c>
      <c r="CK1434">
        <v>7</v>
      </c>
      <c r="CL1434">
        <v>9</v>
      </c>
      <c r="CM1434">
        <v>9</v>
      </c>
      <c r="CN1434">
        <v>13</v>
      </c>
      <c r="CO1434">
        <v>17</v>
      </c>
      <c r="CP1434">
        <v>17</v>
      </c>
      <c r="CQ1434">
        <v>17</v>
      </c>
      <c r="CR1434">
        <v>25</v>
      </c>
      <c r="CS1434">
        <v>26</v>
      </c>
      <c r="CT1434">
        <v>34</v>
      </c>
      <c r="CU1434">
        <v>38</v>
      </c>
      <c r="CV1434">
        <v>38</v>
      </c>
      <c r="CW1434">
        <v>38</v>
      </c>
      <c r="CX1434">
        <v>40</v>
      </c>
      <c r="CY1434">
        <v>40</v>
      </c>
      <c r="CZ1434">
        <v>39</v>
      </c>
      <c r="DA1434">
        <v>49</v>
      </c>
      <c r="DB1434">
        <v>49</v>
      </c>
      <c r="DC1434">
        <v>51</v>
      </c>
      <c r="DD1434">
        <v>53</v>
      </c>
      <c r="DE1434">
        <v>62</v>
      </c>
      <c r="DF1434">
        <v>62</v>
      </c>
      <c r="DG1434">
        <v>65</v>
      </c>
      <c r="DH1434">
        <v>65</v>
      </c>
      <c r="DI1434">
        <v>68</v>
      </c>
      <c r="DJ1434">
        <v>68</v>
      </c>
      <c r="DK1434">
        <v>72</v>
      </c>
      <c r="DL1434">
        <v>73</v>
      </c>
      <c r="DM1434">
        <v>73</v>
      </c>
      <c r="DN1434">
        <v>85</v>
      </c>
      <c r="DO1434">
        <v>108</v>
      </c>
      <c r="DP1434">
        <v>113</v>
      </c>
      <c r="DQ1434">
        <v>113</v>
      </c>
      <c r="DR1434">
        <v>116</v>
      </c>
      <c r="DS1434">
        <v>117</v>
      </c>
      <c r="DT1434">
        <v>117</v>
      </c>
      <c r="DU1434">
        <v>117</v>
      </c>
      <c r="DV1434">
        <v>117</v>
      </c>
      <c r="DW1434">
        <v>120</v>
      </c>
      <c r="DX1434">
        <v>120</v>
      </c>
      <c r="DY1434">
        <v>120</v>
      </c>
      <c r="DZ1434">
        <v>128</v>
      </c>
      <c r="EA1434">
        <v>138</v>
      </c>
      <c r="EB1434">
        <v>141</v>
      </c>
      <c r="EC1434">
        <v>141</v>
      </c>
      <c r="ED1434">
        <v>144</v>
      </c>
      <c r="EE1434">
        <v>144</v>
      </c>
      <c r="EF1434">
        <v>148</v>
      </c>
      <c r="EG1434">
        <v>148</v>
      </c>
      <c r="EH1434">
        <v>148</v>
      </c>
      <c r="EI1434">
        <v>150</v>
      </c>
      <c r="EJ1434">
        <v>151</v>
      </c>
      <c r="EK1434">
        <v>151</v>
      </c>
      <c r="EL1434">
        <v>151</v>
      </c>
      <c r="EM1434">
        <v>155</v>
      </c>
      <c r="EN1434">
        <v>154</v>
      </c>
      <c r="EO1434">
        <v>157</v>
      </c>
      <c r="EP1434">
        <v>158</v>
      </c>
      <c r="EQ1434">
        <v>162</v>
      </c>
      <c r="ER1434">
        <v>162</v>
      </c>
      <c r="ES1434">
        <v>162</v>
      </c>
      <c r="ET1434">
        <v>164</v>
      </c>
      <c r="EU1434">
        <v>164</v>
      </c>
      <c r="EV1434">
        <v>168</v>
      </c>
      <c r="EW1434">
        <v>168</v>
      </c>
      <c r="EX1434">
        <v>171</v>
      </c>
      <c r="EY1434">
        <v>171</v>
      </c>
      <c r="EZ1434">
        <v>171</v>
      </c>
      <c r="FA1434">
        <v>171</v>
      </c>
      <c r="FB1434">
        <v>172</v>
      </c>
      <c r="FC1434">
        <v>173</v>
      </c>
      <c r="FD1434">
        <v>174</v>
      </c>
      <c r="FE1434">
        <v>176</v>
      </c>
      <c r="FF1434">
        <v>183</v>
      </c>
      <c r="FG1434">
        <v>183</v>
      </c>
      <c r="FH1434">
        <v>184</v>
      </c>
      <c r="FI1434">
        <v>186</v>
      </c>
      <c r="FJ1434">
        <v>187</v>
      </c>
      <c r="FK1434">
        <v>187</v>
      </c>
      <c r="FL1434">
        <v>188</v>
      </c>
      <c r="FM1434">
        <v>188</v>
      </c>
      <c r="FN1434">
        <v>188</v>
      </c>
      <c r="FO1434">
        <v>200</v>
      </c>
      <c r="FP1434">
        <v>201</v>
      </c>
      <c r="FQ1434">
        <v>204</v>
      </c>
      <c r="FR1434">
        <v>204</v>
      </c>
      <c r="FS1434">
        <v>205</v>
      </c>
      <c r="FT1434">
        <v>217</v>
      </c>
      <c r="FU1434">
        <v>218</v>
      </c>
      <c r="FV1434">
        <v>221</v>
      </c>
      <c r="FW1434">
        <v>224</v>
      </c>
      <c r="FX1434">
        <v>234</v>
      </c>
      <c r="FY1434">
        <v>259</v>
      </c>
      <c r="FZ1434">
        <v>268</v>
      </c>
      <c r="GA1434">
        <v>281</v>
      </c>
      <c r="GB1434">
        <v>291</v>
      </c>
    </row>
    <row r="1435" spans="2:184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1</v>
      </c>
      <c r="BM1435">
        <v>1</v>
      </c>
      <c r="BN1435">
        <v>1</v>
      </c>
      <c r="BO1435">
        <v>1</v>
      </c>
      <c r="BP1435">
        <v>1</v>
      </c>
      <c r="BQ1435">
        <v>1</v>
      </c>
      <c r="BR1435">
        <v>1</v>
      </c>
      <c r="BS1435">
        <v>1</v>
      </c>
      <c r="BT1435">
        <v>3</v>
      </c>
      <c r="BU1435">
        <v>3</v>
      </c>
      <c r="BV1435">
        <v>6</v>
      </c>
      <c r="BW1435">
        <v>6</v>
      </c>
      <c r="BX1435">
        <v>6</v>
      </c>
      <c r="BY1435">
        <v>6</v>
      </c>
      <c r="BZ1435">
        <v>6</v>
      </c>
      <c r="CA1435">
        <v>7</v>
      </c>
      <c r="CB1435">
        <v>7</v>
      </c>
      <c r="CC1435">
        <v>8</v>
      </c>
      <c r="CD1435">
        <v>8</v>
      </c>
      <c r="CE1435">
        <v>11</v>
      </c>
      <c r="CF1435">
        <v>11</v>
      </c>
      <c r="CG1435">
        <v>11</v>
      </c>
      <c r="CH1435">
        <v>16</v>
      </c>
      <c r="CI1435">
        <v>16</v>
      </c>
      <c r="CJ1435">
        <v>18</v>
      </c>
      <c r="CK1435">
        <v>19</v>
      </c>
      <c r="CL1435">
        <v>22</v>
      </c>
      <c r="CM1435">
        <v>23</v>
      </c>
      <c r="CN1435">
        <v>23</v>
      </c>
      <c r="CO1435">
        <v>22</v>
      </c>
      <c r="CP1435">
        <v>22</v>
      </c>
      <c r="CQ1435">
        <v>24</v>
      </c>
      <c r="CR1435">
        <v>24</v>
      </c>
      <c r="CS1435">
        <v>24</v>
      </c>
      <c r="CT1435">
        <v>24</v>
      </c>
      <c r="CU1435">
        <v>24</v>
      </c>
      <c r="CV1435">
        <v>27</v>
      </c>
      <c r="CW1435">
        <v>27</v>
      </c>
      <c r="CX1435">
        <v>28</v>
      </c>
      <c r="CY1435">
        <v>29</v>
      </c>
      <c r="CZ1435">
        <v>29</v>
      </c>
      <c r="DA1435">
        <v>32</v>
      </c>
      <c r="DB1435">
        <v>32</v>
      </c>
      <c r="DC1435">
        <v>33</v>
      </c>
      <c r="DD1435">
        <v>33</v>
      </c>
      <c r="DE1435">
        <v>36</v>
      </c>
      <c r="DF1435">
        <v>35</v>
      </c>
      <c r="DG1435">
        <v>36</v>
      </c>
      <c r="DH1435">
        <v>37</v>
      </c>
      <c r="DI1435">
        <v>38</v>
      </c>
      <c r="DJ1435">
        <v>38</v>
      </c>
      <c r="DK1435">
        <v>37</v>
      </c>
      <c r="DL1435">
        <v>41</v>
      </c>
      <c r="DM1435">
        <v>41</v>
      </c>
      <c r="DN1435">
        <v>50</v>
      </c>
      <c r="DO1435">
        <v>50</v>
      </c>
      <c r="DP1435">
        <v>55</v>
      </c>
      <c r="DQ1435">
        <v>55</v>
      </c>
      <c r="DR1435">
        <v>54</v>
      </c>
      <c r="DS1435">
        <v>57</v>
      </c>
      <c r="DT1435">
        <v>59</v>
      </c>
      <c r="DU1435">
        <v>60</v>
      </c>
      <c r="DV1435">
        <v>60</v>
      </c>
      <c r="DW1435">
        <v>60</v>
      </c>
      <c r="DX1435">
        <v>60</v>
      </c>
      <c r="DY1435">
        <v>60</v>
      </c>
      <c r="DZ1435">
        <v>65</v>
      </c>
      <c r="EA1435">
        <v>70</v>
      </c>
      <c r="EB1435">
        <v>72</v>
      </c>
      <c r="EC1435">
        <v>74</v>
      </c>
      <c r="ED1435">
        <v>83</v>
      </c>
      <c r="EE1435">
        <v>83</v>
      </c>
      <c r="EF1435">
        <v>99</v>
      </c>
      <c r="EG1435">
        <v>100</v>
      </c>
      <c r="EH1435">
        <v>103</v>
      </c>
      <c r="EI1435">
        <v>105</v>
      </c>
      <c r="EJ1435">
        <v>109</v>
      </c>
      <c r="EK1435">
        <v>109</v>
      </c>
      <c r="EL1435">
        <v>109</v>
      </c>
      <c r="EM1435">
        <v>111</v>
      </c>
      <c r="EN1435">
        <v>112</v>
      </c>
      <c r="EO1435">
        <v>113</v>
      </c>
      <c r="EP1435">
        <v>113</v>
      </c>
      <c r="EQ1435">
        <v>112</v>
      </c>
      <c r="ER1435">
        <v>113</v>
      </c>
      <c r="ES1435">
        <v>113</v>
      </c>
      <c r="ET1435">
        <v>113</v>
      </c>
      <c r="EU1435">
        <v>113</v>
      </c>
      <c r="EV1435">
        <v>114</v>
      </c>
      <c r="EW1435">
        <v>114</v>
      </c>
      <c r="EX1435">
        <v>116</v>
      </c>
      <c r="EY1435">
        <v>116</v>
      </c>
      <c r="EZ1435">
        <v>117</v>
      </c>
      <c r="FA1435">
        <v>117</v>
      </c>
      <c r="FB1435">
        <v>119</v>
      </c>
      <c r="FC1435">
        <v>126</v>
      </c>
      <c r="FD1435">
        <v>126</v>
      </c>
      <c r="FE1435">
        <v>129</v>
      </c>
      <c r="FF1435">
        <v>129</v>
      </c>
      <c r="FG1435">
        <v>129</v>
      </c>
      <c r="FH1435">
        <v>129</v>
      </c>
      <c r="FI1435">
        <v>130</v>
      </c>
      <c r="FJ1435">
        <v>130</v>
      </c>
      <c r="FK1435">
        <v>131</v>
      </c>
      <c r="FL1435">
        <v>139</v>
      </c>
      <c r="FM1435">
        <v>139</v>
      </c>
      <c r="FN1435">
        <v>139</v>
      </c>
      <c r="FO1435">
        <v>144</v>
      </c>
      <c r="FP1435">
        <v>149</v>
      </c>
      <c r="FQ1435">
        <v>153</v>
      </c>
      <c r="FR1435">
        <v>159</v>
      </c>
      <c r="FS1435">
        <v>163</v>
      </c>
      <c r="FT1435">
        <v>167</v>
      </c>
      <c r="FU1435">
        <v>173</v>
      </c>
      <c r="FV1435">
        <v>174</v>
      </c>
      <c r="FW1435">
        <v>178</v>
      </c>
      <c r="FX1435">
        <v>181</v>
      </c>
      <c r="FY1435">
        <v>186</v>
      </c>
      <c r="FZ1435">
        <v>195</v>
      </c>
      <c r="GA1435">
        <v>300</v>
      </c>
      <c r="GB1435">
        <v>396</v>
      </c>
    </row>
    <row r="1436" spans="2:184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1</v>
      </c>
      <c r="CY1436">
        <v>1</v>
      </c>
      <c r="CZ1436">
        <v>1</v>
      </c>
      <c r="DA1436">
        <v>1</v>
      </c>
      <c r="DB1436">
        <v>1</v>
      </c>
      <c r="DC1436">
        <v>1</v>
      </c>
      <c r="DD1436">
        <v>1</v>
      </c>
      <c r="DE1436">
        <v>1</v>
      </c>
      <c r="DF1436">
        <v>1</v>
      </c>
      <c r="DG1436">
        <v>1</v>
      </c>
      <c r="DH1436">
        <v>1</v>
      </c>
      <c r="DI1436">
        <v>1</v>
      </c>
      <c r="DJ1436">
        <v>1</v>
      </c>
      <c r="DK1436">
        <v>1</v>
      </c>
      <c r="DL1436">
        <v>1</v>
      </c>
      <c r="DM1436">
        <v>1</v>
      </c>
      <c r="DN1436">
        <v>1</v>
      </c>
      <c r="DO1436">
        <v>1</v>
      </c>
      <c r="DP1436">
        <v>1</v>
      </c>
      <c r="DQ1436">
        <v>1</v>
      </c>
      <c r="DR1436">
        <v>2</v>
      </c>
      <c r="DS1436">
        <v>1</v>
      </c>
      <c r="DT1436">
        <v>1</v>
      </c>
      <c r="DU1436">
        <v>1</v>
      </c>
      <c r="DV1436">
        <v>1</v>
      </c>
      <c r="DW1436">
        <v>1</v>
      </c>
      <c r="DX1436">
        <v>1</v>
      </c>
      <c r="DY1436">
        <v>1</v>
      </c>
      <c r="DZ1436">
        <v>1</v>
      </c>
      <c r="EA1436">
        <v>1</v>
      </c>
      <c r="EB1436">
        <v>2</v>
      </c>
      <c r="EC1436">
        <v>2</v>
      </c>
      <c r="ED1436">
        <v>2</v>
      </c>
      <c r="EE1436">
        <v>2</v>
      </c>
      <c r="EF1436">
        <v>3</v>
      </c>
      <c r="EG1436">
        <v>3</v>
      </c>
      <c r="EH1436">
        <v>3</v>
      </c>
      <c r="EI1436">
        <v>3</v>
      </c>
      <c r="EJ1436">
        <v>3</v>
      </c>
      <c r="EK1436">
        <v>3</v>
      </c>
      <c r="EL1436">
        <v>3</v>
      </c>
      <c r="EM1436">
        <v>3</v>
      </c>
      <c r="EN1436">
        <v>4</v>
      </c>
      <c r="EO1436">
        <v>4</v>
      </c>
      <c r="EP1436">
        <v>4</v>
      </c>
      <c r="EQ1436">
        <v>4</v>
      </c>
      <c r="ER1436">
        <v>4</v>
      </c>
      <c r="ES1436">
        <v>4</v>
      </c>
      <c r="ET1436">
        <v>4</v>
      </c>
      <c r="EU1436">
        <v>4</v>
      </c>
      <c r="EV1436">
        <v>5</v>
      </c>
      <c r="EW1436">
        <v>5</v>
      </c>
      <c r="EX1436">
        <v>5</v>
      </c>
      <c r="EY1436">
        <v>5</v>
      </c>
      <c r="EZ1436">
        <v>5</v>
      </c>
      <c r="FA1436">
        <v>5</v>
      </c>
      <c r="FB1436">
        <v>6</v>
      </c>
      <c r="FC1436">
        <v>6</v>
      </c>
      <c r="FD1436">
        <v>6</v>
      </c>
      <c r="FE1436">
        <v>6</v>
      </c>
      <c r="FF1436">
        <v>6</v>
      </c>
      <c r="FG1436">
        <v>6</v>
      </c>
      <c r="FH1436">
        <v>6</v>
      </c>
      <c r="FI1436">
        <v>6</v>
      </c>
      <c r="FJ1436">
        <v>6</v>
      </c>
      <c r="FK1436">
        <v>6</v>
      </c>
      <c r="FL1436">
        <v>7</v>
      </c>
      <c r="FM1436">
        <v>7</v>
      </c>
      <c r="FN1436">
        <v>7</v>
      </c>
      <c r="FO1436">
        <v>8</v>
      </c>
      <c r="FP1436">
        <v>9</v>
      </c>
      <c r="FQ1436">
        <v>10</v>
      </c>
      <c r="FR1436">
        <v>10</v>
      </c>
      <c r="FS1436">
        <v>10</v>
      </c>
      <c r="FT1436">
        <v>10</v>
      </c>
      <c r="FU1436">
        <v>10</v>
      </c>
      <c r="FV1436">
        <v>10</v>
      </c>
      <c r="FW1436">
        <v>11</v>
      </c>
      <c r="FX1436">
        <v>13</v>
      </c>
      <c r="FY1436">
        <v>13</v>
      </c>
      <c r="FZ1436">
        <v>16</v>
      </c>
      <c r="GA1436">
        <v>20</v>
      </c>
      <c r="GB1436">
        <v>22</v>
      </c>
    </row>
    <row r="1437" spans="2:184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2</v>
      </c>
      <c r="CK1437">
        <v>2</v>
      </c>
      <c r="CL1437">
        <v>2</v>
      </c>
      <c r="CM1437">
        <v>2</v>
      </c>
      <c r="CN1437">
        <v>2</v>
      </c>
      <c r="CO1437">
        <v>2</v>
      </c>
      <c r="CP1437">
        <v>2</v>
      </c>
      <c r="CQ1437">
        <v>2</v>
      </c>
      <c r="CR1437">
        <v>2</v>
      </c>
      <c r="CS1437">
        <v>2</v>
      </c>
      <c r="CT1437">
        <v>3</v>
      </c>
      <c r="CU1437">
        <v>3</v>
      </c>
      <c r="CV1437">
        <v>3</v>
      </c>
      <c r="CW1437">
        <v>2</v>
      </c>
      <c r="CX1437">
        <v>2</v>
      </c>
      <c r="CY1437">
        <v>2</v>
      </c>
      <c r="CZ1437">
        <v>2</v>
      </c>
      <c r="DA1437">
        <v>2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2</v>
      </c>
      <c r="DH1437">
        <v>2</v>
      </c>
      <c r="DI1437">
        <v>2</v>
      </c>
      <c r="DJ1437">
        <v>2</v>
      </c>
      <c r="DK1437">
        <v>2</v>
      </c>
      <c r="DL1437">
        <v>2</v>
      </c>
      <c r="DM1437">
        <v>2</v>
      </c>
      <c r="DN1437">
        <v>2</v>
      </c>
      <c r="DO1437">
        <v>2</v>
      </c>
      <c r="DP1437">
        <v>2</v>
      </c>
      <c r="DQ1437">
        <v>2</v>
      </c>
      <c r="DR1437">
        <v>2</v>
      </c>
      <c r="DS1437">
        <v>2</v>
      </c>
      <c r="DT1437">
        <v>2</v>
      </c>
      <c r="DU1437">
        <v>2</v>
      </c>
      <c r="DV1437">
        <v>2</v>
      </c>
      <c r="DW1437">
        <v>2</v>
      </c>
      <c r="DX1437">
        <v>2</v>
      </c>
      <c r="DY1437">
        <v>2</v>
      </c>
      <c r="DZ1437">
        <v>2</v>
      </c>
      <c r="EA1437">
        <v>2</v>
      </c>
      <c r="EB1437">
        <v>2</v>
      </c>
      <c r="EC1437">
        <v>2</v>
      </c>
      <c r="ED1437">
        <v>2</v>
      </c>
      <c r="EE1437">
        <v>2</v>
      </c>
      <c r="EF1437">
        <v>2</v>
      </c>
      <c r="EG1437">
        <v>2</v>
      </c>
      <c r="EH1437">
        <v>2</v>
      </c>
      <c r="EI1437">
        <v>2</v>
      </c>
      <c r="EJ1437">
        <v>2</v>
      </c>
      <c r="EK1437">
        <v>2</v>
      </c>
      <c r="EL1437">
        <v>2</v>
      </c>
      <c r="EM1437">
        <v>2</v>
      </c>
      <c r="EN1437">
        <v>2</v>
      </c>
      <c r="EO1437">
        <v>2</v>
      </c>
      <c r="EP1437">
        <v>2</v>
      </c>
      <c r="EQ1437">
        <v>2</v>
      </c>
      <c r="ER1437">
        <v>2</v>
      </c>
      <c r="ES1437">
        <v>2</v>
      </c>
      <c r="ET1437">
        <v>2</v>
      </c>
      <c r="EU1437">
        <v>2</v>
      </c>
      <c r="EV1437">
        <v>2</v>
      </c>
      <c r="EW1437">
        <v>2</v>
      </c>
      <c r="EX1437">
        <v>2</v>
      </c>
      <c r="EY1437">
        <v>2</v>
      </c>
      <c r="EZ1437">
        <v>2</v>
      </c>
      <c r="FA1437">
        <v>2</v>
      </c>
      <c r="FB1437">
        <v>2</v>
      </c>
      <c r="FC1437">
        <v>2</v>
      </c>
      <c r="FD1437">
        <v>2</v>
      </c>
      <c r="FE1437">
        <v>2</v>
      </c>
      <c r="FF1437">
        <v>2</v>
      </c>
      <c r="FG1437">
        <v>2</v>
      </c>
      <c r="FH1437">
        <v>2</v>
      </c>
      <c r="FI1437">
        <v>2</v>
      </c>
      <c r="FJ1437">
        <v>2</v>
      </c>
      <c r="FK1437">
        <v>3</v>
      </c>
      <c r="FL1437">
        <v>3</v>
      </c>
      <c r="FM1437">
        <v>3</v>
      </c>
      <c r="FN1437">
        <v>3</v>
      </c>
      <c r="FO1437">
        <v>3</v>
      </c>
      <c r="FP1437">
        <v>3</v>
      </c>
      <c r="FQ1437">
        <v>3</v>
      </c>
      <c r="FR1437">
        <v>3</v>
      </c>
      <c r="FS1437">
        <v>3</v>
      </c>
      <c r="FT1437">
        <v>3</v>
      </c>
      <c r="FU1437">
        <v>3</v>
      </c>
      <c r="FV1437">
        <v>3</v>
      </c>
      <c r="FW1437">
        <v>3</v>
      </c>
      <c r="FX1437">
        <v>3</v>
      </c>
      <c r="FY1437">
        <v>3</v>
      </c>
      <c r="FZ1437">
        <v>3</v>
      </c>
      <c r="GA1437">
        <v>3</v>
      </c>
      <c r="GB1437">
        <v>4</v>
      </c>
    </row>
    <row r="1438" spans="2:184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2</v>
      </c>
      <c r="CB1438">
        <v>2</v>
      </c>
      <c r="CC1438">
        <v>2</v>
      </c>
      <c r="CD1438">
        <v>2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3</v>
      </c>
      <c r="CK1438">
        <v>3</v>
      </c>
      <c r="CL1438">
        <v>5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5</v>
      </c>
      <c r="CT1438">
        <v>5</v>
      </c>
      <c r="CU1438">
        <v>5</v>
      </c>
      <c r="CV1438">
        <v>5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5</v>
      </c>
      <c r="DC1438">
        <v>5</v>
      </c>
      <c r="DD1438">
        <v>5</v>
      </c>
      <c r="DE1438">
        <v>5</v>
      </c>
      <c r="DF1438">
        <v>5</v>
      </c>
      <c r="DG1438">
        <v>5</v>
      </c>
      <c r="DH1438">
        <v>5</v>
      </c>
      <c r="DI1438">
        <v>5</v>
      </c>
      <c r="DJ1438">
        <v>5</v>
      </c>
      <c r="DK1438">
        <v>6</v>
      </c>
      <c r="DL1438">
        <v>6</v>
      </c>
      <c r="DM1438">
        <v>6</v>
      </c>
      <c r="DN1438">
        <v>6</v>
      </c>
      <c r="DO1438">
        <v>6</v>
      </c>
      <c r="DP1438">
        <v>6</v>
      </c>
      <c r="DQ1438">
        <v>6</v>
      </c>
      <c r="DR1438">
        <v>6</v>
      </c>
      <c r="DS1438">
        <v>6</v>
      </c>
      <c r="DT1438">
        <v>6</v>
      </c>
      <c r="DU1438">
        <v>7</v>
      </c>
      <c r="DV1438">
        <v>7</v>
      </c>
      <c r="DW1438">
        <v>7</v>
      </c>
      <c r="DX1438">
        <v>7</v>
      </c>
      <c r="DY1438">
        <v>7</v>
      </c>
      <c r="DZ1438">
        <v>7</v>
      </c>
      <c r="EA1438">
        <v>8</v>
      </c>
      <c r="EB1438">
        <v>8</v>
      </c>
      <c r="EC1438">
        <v>8</v>
      </c>
      <c r="ED1438">
        <v>9</v>
      </c>
      <c r="EE1438">
        <v>9</v>
      </c>
      <c r="EF1438">
        <v>10</v>
      </c>
      <c r="EG1438">
        <v>11</v>
      </c>
      <c r="EH1438">
        <v>11</v>
      </c>
      <c r="EI1438">
        <v>11</v>
      </c>
      <c r="EJ1438">
        <v>14</v>
      </c>
      <c r="EK1438">
        <v>14</v>
      </c>
      <c r="EL1438">
        <v>14</v>
      </c>
      <c r="EM1438">
        <v>14</v>
      </c>
      <c r="EN1438">
        <v>14</v>
      </c>
      <c r="EO1438">
        <v>14</v>
      </c>
      <c r="EP1438">
        <v>14</v>
      </c>
      <c r="EQ1438">
        <v>14</v>
      </c>
      <c r="ER1438">
        <v>14</v>
      </c>
      <c r="ES1438">
        <v>14</v>
      </c>
      <c r="ET1438">
        <v>14</v>
      </c>
      <c r="EU1438">
        <v>14</v>
      </c>
      <c r="EV1438">
        <v>14</v>
      </c>
      <c r="EW1438">
        <v>14</v>
      </c>
      <c r="EX1438">
        <v>14</v>
      </c>
      <c r="EY1438">
        <v>14</v>
      </c>
      <c r="EZ1438">
        <v>14</v>
      </c>
      <c r="FA1438">
        <v>14</v>
      </c>
      <c r="FB1438">
        <v>15</v>
      </c>
      <c r="FC1438">
        <v>15</v>
      </c>
      <c r="FD1438">
        <v>15</v>
      </c>
      <c r="FE1438">
        <v>15</v>
      </c>
      <c r="FF1438">
        <v>15</v>
      </c>
      <c r="FG1438">
        <v>16</v>
      </c>
      <c r="FH1438">
        <v>16</v>
      </c>
      <c r="FI1438">
        <v>17</v>
      </c>
      <c r="FJ1438">
        <v>17</v>
      </c>
      <c r="FK1438">
        <v>17</v>
      </c>
      <c r="FL1438">
        <v>19</v>
      </c>
      <c r="FM1438">
        <v>19</v>
      </c>
      <c r="FN1438">
        <v>19</v>
      </c>
      <c r="FO1438">
        <v>20</v>
      </c>
      <c r="FP1438">
        <v>21</v>
      </c>
      <c r="FQ1438">
        <v>21</v>
      </c>
      <c r="FR1438">
        <v>21</v>
      </c>
      <c r="FS1438">
        <v>22</v>
      </c>
      <c r="FT1438">
        <v>22</v>
      </c>
      <c r="FU1438">
        <v>22</v>
      </c>
      <c r="FV1438">
        <v>22</v>
      </c>
      <c r="FW1438">
        <v>23</v>
      </c>
      <c r="FX1438">
        <v>23</v>
      </c>
      <c r="FY1438">
        <v>24</v>
      </c>
      <c r="FZ1438">
        <v>25</v>
      </c>
      <c r="GA1438">
        <v>26</v>
      </c>
      <c r="GB1438">
        <v>28</v>
      </c>
    </row>
    <row r="1439" spans="2:184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3</v>
      </c>
      <c r="CA1439">
        <v>3</v>
      </c>
      <c r="CB1439">
        <v>3</v>
      </c>
      <c r="CC1439">
        <v>3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4</v>
      </c>
      <c r="CN1439">
        <v>4</v>
      </c>
      <c r="CO1439">
        <v>4</v>
      </c>
      <c r="CP1439">
        <v>4</v>
      </c>
      <c r="CQ1439">
        <v>5</v>
      </c>
      <c r="CR1439">
        <v>5</v>
      </c>
      <c r="CS1439">
        <v>3</v>
      </c>
      <c r="CT1439">
        <v>3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12</v>
      </c>
      <c r="DA1439">
        <v>13</v>
      </c>
      <c r="DB1439">
        <v>13</v>
      </c>
      <c r="DC1439">
        <v>14</v>
      </c>
      <c r="DD1439">
        <v>14</v>
      </c>
      <c r="DE1439">
        <v>14</v>
      </c>
      <c r="DF1439">
        <v>14</v>
      </c>
      <c r="DG1439">
        <v>14</v>
      </c>
      <c r="DH1439">
        <v>14</v>
      </c>
      <c r="DI1439">
        <v>14</v>
      </c>
      <c r="DJ1439">
        <v>14</v>
      </c>
      <c r="DK1439">
        <v>16</v>
      </c>
      <c r="DL1439">
        <v>16</v>
      </c>
      <c r="DM1439">
        <v>16</v>
      </c>
      <c r="DN1439">
        <v>18</v>
      </c>
      <c r="DO1439">
        <v>19</v>
      </c>
      <c r="DP1439">
        <v>19</v>
      </c>
      <c r="DQ1439">
        <v>19</v>
      </c>
      <c r="DR1439">
        <v>20</v>
      </c>
      <c r="DS1439">
        <v>20</v>
      </c>
      <c r="DT1439">
        <v>19</v>
      </c>
      <c r="DU1439">
        <v>19</v>
      </c>
      <c r="DV1439">
        <v>19</v>
      </c>
      <c r="DW1439">
        <v>19</v>
      </c>
      <c r="DX1439">
        <v>19</v>
      </c>
      <c r="DY1439">
        <v>19</v>
      </c>
      <c r="DZ1439">
        <v>19</v>
      </c>
      <c r="EA1439">
        <v>19</v>
      </c>
      <c r="EB1439">
        <v>19</v>
      </c>
      <c r="EC1439">
        <v>19</v>
      </c>
      <c r="ED1439">
        <v>19</v>
      </c>
      <c r="EE1439">
        <v>19</v>
      </c>
      <c r="EF1439">
        <v>19</v>
      </c>
      <c r="EG1439">
        <v>21</v>
      </c>
      <c r="EH1439">
        <v>22</v>
      </c>
      <c r="EI1439">
        <v>22</v>
      </c>
      <c r="EJ1439">
        <v>22</v>
      </c>
      <c r="EK1439">
        <v>22</v>
      </c>
      <c r="EL1439">
        <v>22</v>
      </c>
      <c r="EM1439">
        <v>22</v>
      </c>
      <c r="EN1439">
        <v>22</v>
      </c>
      <c r="EO1439">
        <v>22</v>
      </c>
      <c r="EP1439">
        <v>22</v>
      </c>
      <c r="EQ1439">
        <v>23</v>
      </c>
      <c r="ER1439">
        <v>23</v>
      </c>
      <c r="ES1439">
        <v>23</v>
      </c>
      <c r="ET1439">
        <v>24</v>
      </c>
      <c r="EU1439">
        <v>24</v>
      </c>
      <c r="EV1439">
        <v>25</v>
      </c>
      <c r="EW1439">
        <v>25</v>
      </c>
      <c r="EX1439">
        <v>38</v>
      </c>
      <c r="EY1439">
        <v>39</v>
      </c>
      <c r="EZ1439">
        <v>41</v>
      </c>
      <c r="FA1439">
        <v>43</v>
      </c>
      <c r="FB1439">
        <v>49</v>
      </c>
      <c r="FC1439">
        <v>53</v>
      </c>
      <c r="FD1439">
        <v>55</v>
      </c>
      <c r="FE1439">
        <v>56</v>
      </c>
      <c r="FF1439">
        <v>57</v>
      </c>
      <c r="FG1439">
        <v>57</v>
      </c>
      <c r="FH1439">
        <v>57</v>
      </c>
      <c r="FI1439">
        <v>57</v>
      </c>
      <c r="FJ1439">
        <v>57</v>
      </c>
      <c r="FK1439">
        <v>62</v>
      </c>
      <c r="FL1439">
        <v>62</v>
      </c>
      <c r="FM1439">
        <v>62</v>
      </c>
      <c r="FN1439">
        <v>62</v>
      </c>
      <c r="FO1439">
        <v>68</v>
      </c>
      <c r="FP1439">
        <v>69</v>
      </c>
      <c r="FQ1439">
        <v>73</v>
      </c>
      <c r="FR1439">
        <v>74</v>
      </c>
      <c r="FS1439">
        <v>81</v>
      </c>
      <c r="FT1439">
        <v>83</v>
      </c>
      <c r="FU1439">
        <v>86</v>
      </c>
      <c r="FV1439">
        <v>91</v>
      </c>
      <c r="FW1439">
        <v>98</v>
      </c>
      <c r="FX1439">
        <v>106</v>
      </c>
      <c r="FY1439">
        <v>111</v>
      </c>
      <c r="FZ1439">
        <v>114</v>
      </c>
      <c r="GA1439">
        <v>117</v>
      </c>
      <c r="GB1439">
        <v>122</v>
      </c>
    </row>
    <row r="1440" spans="2:184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4</v>
      </c>
      <c r="CI1440">
        <v>4</v>
      </c>
      <c r="CJ1440">
        <v>5</v>
      </c>
      <c r="CK1440">
        <v>5</v>
      </c>
      <c r="CL1440">
        <v>6</v>
      </c>
      <c r="CM1440">
        <v>6</v>
      </c>
      <c r="CN1440">
        <v>6</v>
      </c>
      <c r="CO1440">
        <v>6</v>
      </c>
      <c r="CP1440">
        <v>6</v>
      </c>
      <c r="CQ1440">
        <v>6</v>
      </c>
      <c r="CR1440">
        <v>6</v>
      </c>
      <c r="CS1440">
        <v>6</v>
      </c>
      <c r="CT1440">
        <v>8</v>
      </c>
      <c r="CU1440">
        <v>8</v>
      </c>
      <c r="CV1440">
        <v>9</v>
      </c>
      <c r="CW1440">
        <v>9</v>
      </c>
      <c r="CX1440">
        <v>11</v>
      </c>
      <c r="CY1440">
        <v>11</v>
      </c>
      <c r="CZ1440">
        <v>11</v>
      </c>
      <c r="DA1440">
        <v>13</v>
      </c>
      <c r="DB1440">
        <v>13</v>
      </c>
      <c r="DC1440">
        <v>13</v>
      </c>
      <c r="DD1440">
        <v>13</v>
      </c>
      <c r="DE1440">
        <v>13</v>
      </c>
      <c r="DF1440">
        <v>14</v>
      </c>
      <c r="DG1440">
        <v>15</v>
      </c>
      <c r="DH1440">
        <v>15</v>
      </c>
      <c r="DI1440">
        <v>15</v>
      </c>
      <c r="DJ1440">
        <v>15</v>
      </c>
      <c r="DK1440">
        <v>15</v>
      </c>
      <c r="DL1440">
        <v>18</v>
      </c>
      <c r="DM1440">
        <v>18</v>
      </c>
      <c r="DN1440">
        <v>22</v>
      </c>
      <c r="DO1440">
        <v>23</v>
      </c>
      <c r="DP1440">
        <v>28</v>
      </c>
      <c r="DQ1440">
        <v>28</v>
      </c>
      <c r="DR1440">
        <v>28</v>
      </c>
      <c r="DS1440">
        <v>28</v>
      </c>
      <c r="DT1440">
        <v>28</v>
      </c>
      <c r="DU1440">
        <v>28</v>
      </c>
      <c r="DV1440">
        <v>28</v>
      </c>
      <c r="DW1440">
        <v>28</v>
      </c>
      <c r="DX1440">
        <v>28</v>
      </c>
      <c r="DY1440">
        <v>28</v>
      </c>
      <c r="DZ1440">
        <v>28</v>
      </c>
      <c r="EA1440">
        <v>28</v>
      </c>
      <c r="EB1440">
        <v>28</v>
      </c>
      <c r="EC1440">
        <v>29</v>
      </c>
      <c r="ED1440">
        <v>29</v>
      </c>
      <c r="EE1440">
        <v>29</v>
      </c>
      <c r="EF1440">
        <v>30</v>
      </c>
      <c r="EG1440">
        <v>30</v>
      </c>
      <c r="EH1440">
        <v>30</v>
      </c>
      <c r="EI1440">
        <v>32</v>
      </c>
      <c r="EJ1440">
        <v>34</v>
      </c>
      <c r="EK1440">
        <v>36</v>
      </c>
      <c r="EL1440">
        <v>36</v>
      </c>
      <c r="EM1440">
        <v>36</v>
      </c>
      <c r="EN1440">
        <v>38</v>
      </c>
      <c r="EO1440">
        <v>38</v>
      </c>
      <c r="EP1440">
        <v>38</v>
      </c>
      <c r="EQ1440">
        <v>38</v>
      </c>
      <c r="ER1440">
        <v>47</v>
      </c>
      <c r="ES1440">
        <v>47</v>
      </c>
      <c r="ET1440">
        <v>48</v>
      </c>
      <c r="EU1440">
        <v>48</v>
      </c>
      <c r="EV1440">
        <v>53</v>
      </c>
      <c r="EW1440">
        <v>54</v>
      </c>
      <c r="EX1440">
        <v>59</v>
      </c>
      <c r="EY1440">
        <v>62</v>
      </c>
      <c r="EZ1440">
        <v>63</v>
      </c>
      <c r="FA1440">
        <v>63</v>
      </c>
      <c r="FB1440">
        <v>68</v>
      </c>
      <c r="FC1440">
        <v>68</v>
      </c>
      <c r="FD1440">
        <v>68</v>
      </c>
      <c r="FE1440">
        <v>71</v>
      </c>
      <c r="FF1440">
        <v>71</v>
      </c>
      <c r="FG1440">
        <v>76</v>
      </c>
      <c r="FH1440">
        <v>76</v>
      </c>
      <c r="FI1440">
        <v>84</v>
      </c>
      <c r="FJ1440">
        <v>86</v>
      </c>
      <c r="FK1440">
        <v>91</v>
      </c>
      <c r="FL1440">
        <v>99</v>
      </c>
      <c r="FM1440">
        <v>99</v>
      </c>
      <c r="FN1440">
        <v>99</v>
      </c>
      <c r="FO1440">
        <v>104</v>
      </c>
      <c r="FP1440">
        <v>107</v>
      </c>
      <c r="FQ1440">
        <v>113</v>
      </c>
      <c r="FR1440">
        <v>115</v>
      </c>
      <c r="FS1440">
        <v>118</v>
      </c>
      <c r="FT1440">
        <v>120</v>
      </c>
      <c r="FU1440">
        <v>120</v>
      </c>
      <c r="FV1440">
        <v>120</v>
      </c>
      <c r="FW1440">
        <v>128</v>
      </c>
      <c r="FX1440">
        <v>129</v>
      </c>
      <c r="FY1440">
        <v>131</v>
      </c>
      <c r="FZ1440">
        <v>131</v>
      </c>
      <c r="GA1440">
        <v>143</v>
      </c>
      <c r="GB1440">
        <v>156</v>
      </c>
    </row>
    <row r="1441" spans="2:184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1</v>
      </c>
      <c r="BW1441">
        <v>1</v>
      </c>
      <c r="BX1441">
        <v>1</v>
      </c>
      <c r="BY1441">
        <v>1</v>
      </c>
      <c r="BZ1441">
        <v>1</v>
      </c>
      <c r="CA1441">
        <v>1</v>
      </c>
      <c r="CB1441">
        <v>1</v>
      </c>
      <c r="CC1441">
        <v>1</v>
      </c>
      <c r="CD1441">
        <v>1</v>
      </c>
      <c r="CE1441">
        <v>1</v>
      </c>
      <c r="CF1441">
        <v>1</v>
      </c>
      <c r="CG1441">
        <v>1</v>
      </c>
      <c r="CH1441">
        <v>2</v>
      </c>
      <c r="CI1441">
        <v>2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1</v>
      </c>
      <c r="CV1441">
        <v>1</v>
      </c>
      <c r="CW1441">
        <v>1</v>
      </c>
      <c r="CX1441">
        <v>1</v>
      </c>
      <c r="CY1441">
        <v>1</v>
      </c>
      <c r="CZ1441">
        <v>1</v>
      </c>
      <c r="DA1441">
        <v>1</v>
      </c>
      <c r="DB1441">
        <v>1</v>
      </c>
      <c r="DC1441">
        <v>1</v>
      </c>
      <c r="DD1441">
        <v>1</v>
      </c>
      <c r="DE1441">
        <v>1</v>
      </c>
      <c r="DF1441">
        <v>1</v>
      </c>
      <c r="DG1441">
        <v>1</v>
      </c>
      <c r="DH1441">
        <v>1</v>
      </c>
      <c r="DI1441">
        <v>1</v>
      </c>
      <c r="DJ1441">
        <v>1</v>
      </c>
      <c r="DK1441">
        <v>1</v>
      </c>
      <c r="DL1441">
        <v>1</v>
      </c>
      <c r="DM1441">
        <v>1</v>
      </c>
      <c r="DN1441">
        <v>1</v>
      </c>
      <c r="DO1441">
        <v>1</v>
      </c>
      <c r="DP1441">
        <v>1</v>
      </c>
      <c r="DQ1441">
        <v>1</v>
      </c>
      <c r="DR1441">
        <v>1</v>
      </c>
      <c r="DS1441">
        <v>1</v>
      </c>
      <c r="DT1441">
        <v>1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1</v>
      </c>
      <c r="EE1441">
        <v>1</v>
      </c>
      <c r="EF1441">
        <v>1</v>
      </c>
      <c r="EG1441">
        <v>1</v>
      </c>
      <c r="EH1441">
        <v>1</v>
      </c>
      <c r="EI1441">
        <v>1</v>
      </c>
      <c r="EJ1441">
        <v>1</v>
      </c>
      <c r="EK1441">
        <v>1</v>
      </c>
      <c r="EL1441">
        <v>1</v>
      </c>
      <c r="EM1441">
        <v>1</v>
      </c>
      <c r="EN1441">
        <v>2</v>
      </c>
      <c r="EO1441">
        <v>3</v>
      </c>
      <c r="EP1441">
        <v>3</v>
      </c>
      <c r="EQ1441">
        <v>4</v>
      </c>
      <c r="ER1441">
        <v>4</v>
      </c>
      <c r="ES1441">
        <v>4</v>
      </c>
      <c r="ET1441">
        <v>5</v>
      </c>
      <c r="EU1441">
        <v>5</v>
      </c>
      <c r="EV1441">
        <v>5</v>
      </c>
      <c r="EW1441">
        <v>5</v>
      </c>
      <c r="EX1441">
        <v>5</v>
      </c>
      <c r="EY1441">
        <v>5</v>
      </c>
      <c r="EZ1441">
        <v>5</v>
      </c>
      <c r="FA1441">
        <v>5</v>
      </c>
      <c r="FB1441">
        <v>5</v>
      </c>
      <c r="FC1441">
        <v>5</v>
      </c>
      <c r="FD1441">
        <v>5</v>
      </c>
      <c r="FE1441">
        <v>6</v>
      </c>
      <c r="FF1441">
        <v>6</v>
      </c>
      <c r="FG1441">
        <v>6</v>
      </c>
      <c r="FH1441">
        <v>6</v>
      </c>
      <c r="FI1441">
        <v>6</v>
      </c>
      <c r="FJ1441">
        <v>7</v>
      </c>
      <c r="FK1441">
        <v>7</v>
      </c>
      <c r="FL1441">
        <v>8</v>
      </c>
      <c r="FM1441">
        <v>8</v>
      </c>
      <c r="FN1441">
        <v>8</v>
      </c>
      <c r="FO1441">
        <v>8</v>
      </c>
      <c r="FP1441">
        <v>8</v>
      </c>
      <c r="FQ1441">
        <v>8</v>
      </c>
      <c r="FR1441">
        <v>9</v>
      </c>
      <c r="FS1441">
        <v>9</v>
      </c>
      <c r="FT1441">
        <v>10</v>
      </c>
      <c r="FU1441">
        <v>10</v>
      </c>
      <c r="FV1441">
        <v>10</v>
      </c>
      <c r="FW1441">
        <v>13</v>
      </c>
      <c r="FX1441">
        <v>15</v>
      </c>
      <c r="FY1441">
        <v>17</v>
      </c>
      <c r="FZ1441">
        <v>20</v>
      </c>
      <c r="GA1441">
        <v>21</v>
      </c>
      <c r="GB1441">
        <v>29</v>
      </c>
    </row>
    <row r="1442" spans="2:184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2</v>
      </c>
      <c r="BL1442">
        <v>2</v>
      </c>
      <c r="BM1442">
        <v>2</v>
      </c>
      <c r="BN1442">
        <v>3</v>
      </c>
      <c r="BO1442">
        <v>3</v>
      </c>
      <c r="BP1442">
        <v>3</v>
      </c>
      <c r="BQ1442">
        <v>3</v>
      </c>
      <c r="BR1442">
        <v>3</v>
      </c>
      <c r="BS1442">
        <v>3</v>
      </c>
      <c r="BT1442">
        <v>7</v>
      </c>
      <c r="BU1442">
        <v>7</v>
      </c>
      <c r="BV1442">
        <v>8</v>
      </c>
      <c r="BW1442">
        <v>8</v>
      </c>
      <c r="BX1442">
        <v>8</v>
      </c>
      <c r="BY1442">
        <v>8</v>
      </c>
      <c r="BZ1442">
        <v>12</v>
      </c>
      <c r="CA1442">
        <v>13</v>
      </c>
      <c r="CB1442">
        <v>13</v>
      </c>
      <c r="CC1442">
        <v>13</v>
      </c>
      <c r="CD1442">
        <v>13</v>
      </c>
      <c r="CE1442">
        <v>26</v>
      </c>
      <c r="CF1442">
        <v>26</v>
      </c>
      <c r="CG1442">
        <v>26</v>
      </c>
      <c r="CH1442">
        <v>33</v>
      </c>
      <c r="CI1442">
        <v>33</v>
      </c>
      <c r="CJ1442">
        <v>31</v>
      </c>
      <c r="CK1442">
        <v>31</v>
      </c>
      <c r="CL1442">
        <v>33</v>
      </c>
      <c r="CM1442">
        <v>34</v>
      </c>
      <c r="CN1442">
        <v>35</v>
      </c>
      <c r="CO1442">
        <v>35</v>
      </c>
      <c r="CP1442">
        <v>35</v>
      </c>
      <c r="CQ1442">
        <v>36</v>
      </c>
      <c r="CR1442">
        <v>38</v>
      </c>
      <c r="CS1442">
        <v>38</v>
      </c>
      <c r="CT1442">
        <v>39</v>
      </c>
      <c r="CU1442">
        <v>41</v>
      </c>
      <c r="CV1442">
        <v>41</v>
      </c>
      <c r="CW1442">
        <v>41</v>
      </c>
      <c r="CX1442">
        <v>43</v>
      </c>
      <c r="CY1442">
        <v>43</v>
      </c>
      <c r="CZ1442">
        <v>43</v>
      </c>
      <c r="DA1442">
        <v>43</v>
      </c>
      <c r="DB1442">
        <v>43</v>
      </c>
      <c r="DC1442">
        <v>43</v>
      </c>
      <c r="DD1442">
        <v>43</v>
      </c>
      <c r="DE1442">
        <v>43</v>
      </c>
      <c r="DF1442">
        <v>43</v>
      </c>
      <c r="DG1442">
        <v>43</v>
      </c>
      <c r="DH1442">
        <v>43</v>
      </c>
      <c r="DI1442">
        <v>43</v>
      </c>
      <c r="DJ1442">
        <v>43</v>
      </c>
      <c r="DK1442">
        <v>44</v>
      </c>
      <c r="DL1442">
        <v>45</v>
      </c>
      <c r="DM1442">
        <v>45</v>
      </c>
      <c r="DN1442">
        <v>47</v>
      </c>
      <c r="DO1442">
        <v>47</v>
      </c>
      <c r="DP1442">
        <v>49</v>
      </c>
      <c r="DQ1442">
        <v>49</v>
      </c>
      <c r="DR1442">
        <v>50</v>
      </c>
      <c r="DS1442">
        <v>50</v>
      </c>
      <c r="DT1442">
        <v>50</v>
      </c>
      <c r="DU1442">
        <v>51</v>
      </c>
      <c r="DV1442">
        <v>53</v>
      </c>
      <c r="DW1442">
        <v>55</v>
      </c>
      <c r="DX1442">
        <v>55</v>
      </c>
      <c r="DY1442">
        <v>55</v>
      </c>
      <c r="DZ1442">
        <v>54</v>
      </c>
      <c r="EA1442">
        <v>56</v>
      </c>
      <c r="EB1442">
        <v>56</v>
      </c>
      <c r="EC1442">
        <v>56</v>
      </c>
      <c r="ED1442">
        <v>58</v>
      </c>
      <c r="EE1442">
        <v>58</v>
      </c>
      <c r="EF1442">
        <v>58</v>
      </c>
      <c r="EG1442">
        <v>61</v>
      </c>
      <c r="EH1442">
        <v>61</v>
      </c>
      <c r="EI1442">
        <v>60</v>
      </c>
      <c r="EJ1442">
        <v>64</v>
      </c>
      <c r="EK1442">
        <v>65</v>
      </c>
      <c r="EL1442">
        <v>65</v>
      </c>
      <c r="EM1442">
        <v>65</v>
      </c>
      <c r="EN1442">
        <v>65</v>
      </c>
      <c r="EO1442">
        <v>66</v>
      </c>
      <c r="EP1442">
        <v>68</v>
      </c>
      <c r="EQ1442">
        <v>71</v>
      </c>
      <c r="ER1442">
        <v>71</v>
      </c>
      <c r="ES1442">
        <v>71</v>
      </c>
      <c r="ET1442">
        <v>72</v>
      </c>
      <c r="EU1442">
        <v>72</v>
      </c>
      <c r="EV1442">
        <v>73</v>
      </c>
      <c r="EW1442">
        <v>74</v>
      </c>
      <c r="EX1442">
        <v>74</v>
      </c>
      <c r="EY1442">
        <v>75</v>
      </c>
      <c r="EZ1442">
        <v>77</v>
      </c>
      <c r="FA1442">
        <v>77</v>
      </c>
      <c r="FB1442">
        <v>82</v>
      </c>
      <c r="FC1442">
        <v>83</v>
      </c>
      <c r="FD1442">
        <v>84</v>
      </c>
      <c r="FE1442">
        <v>88</v>
      </c>
      <c r="FF1442">
        <v>89</v>
      </c>
      <c r="FG1442">
        <v>89</v>
      </c>
      <c r="FH1442">
        <v>94</v>
      </c>
      <c r="FI1442">
        <v>94</v>
      </c>
      <c r="FJ1442">
        <v>94</v>
      </c>
      <c r="FK1442">
        <v>99</v>
      </c>
      <c r="FL1442">
        <v>100</v>
      </c>
      <c r="FM1442">
        <v>100</v>
      </c>
      <c r="FN1442">
        <v>100</v>
      </c>
      <c r="FO1442">
        <v>106</v>
      </c>
      <c r="FP1442">
        <v>106</v>
      </c>
      <c r="FQ1442">
        <v>117</v>
      </c>
      <c r="FR1442">
        <v>117</v>
      </c>
      <c r="FS1442">
        <v>120</v>
      </c>
      <c r="FT1442">
        <v>125</v>
      </c>
      <c r="FU1442">
        <v>127</v>
      </c>
      <c r="FV1442">
        <v>127</v>
      </c>
      <c r="FW1442">
        <v>130</v>
      </c>
      <c r="FX1442">
        <v>134</v>
      </c>
      <c r="FY1442">
        <v>134</v>
      </c>
      <c r="FZ1442">
        <v>138</v>
      </c>
      <c r="GA1442">
        <v>141</v>
      </c>
      <c r="GB1442">
        <v>153</v>
      </c>
    </row>
    <row r="1443" spans="2:184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1</v>
      </c>
      <c r="FK1443">
        <v>1</v>
      </c>
      <c r="FL1443">
        <v>1</v>
      </c>
      <c r="FM1443">
        <v>1</v>
      </c>
      <c r="FN1443">
        <v>1</v>
      </c>
      <c r="FO1443">
        <v>1</v>
      </c>
      <c r="FP1443">
        <v>1</v>
      </c>
      <c r="FQ1443">
        <v>1</v>
      </c>
      <c r="FR1443">
        <v>1</v>
      </c>
      <c r="FS1443">
        <v>1</v>
      </c>
      <c r="FT1443">
        <v>1</v>
      </c>
      <c r="FU1443">
        <v>1</v>
      </c>
      <c r="FV1443">
        <v>1</v>
      </c>
      <c r="FW1443">
        <v>1</v>
      </c>
      <c r="FX1443">
        <v>1</v>
      </c>
      <c r="FY1443">
        <v>1</v>
      </c>
      <c r="FZ1443">
        <v>2</v>
      </c>
      <c r="GA1443">
        <v>2</v>
      </c>
      <c r="GB1443">
        <v>2</v>
      </c>
    </row>
    <row r="1444" spans="2:184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1</v>
      </c>
      <c r="BW1444">
        <v>1</v>
      </c>
      <c r="BX1444">
        <v>1</v>
      </c>
      <c r="BY1444">
        <v>1</v>
      </c>
      <c r="BZ1444">
        <v>1</v>
      </c>
      <c r="CA1444">
        <v>2</v>
      </c>
      <c r="CB1444">
        <v>2</v>
      </c>
      <c r="CC1444">
        <v>4</v>
      </c>
      <c r="CD1444">
        <v>4</v>
      </c>
      <c r="CE1444">
        <v>6</v>
      </c>
      <c r="CF1444">
        <v>6</v>
      </c>
      <c r="CG1444">
        <v>6</v>
      </c>
      <c r="CH1444">
        <v>8</v>
      </c>
      <c r="CI1444">
        <v>8</v>
      </c>
      <c r="CJ1444">
        <v>9</v>
      </c>
      <c r="CK1444">
        <v>9</v>
      </c>
      <c r="CL1444">
        <v>11</v>
      </c>
      <c r="CM1444">
        <v>11</v>
      </c>
      <c r="CN1444">
        <v>11</v>
      </c>
      <c r="CO1444">
        <v>11</v>
      </c>
      <c r="CP1444">
        <v>11</v>
      </c>
      <c r="CQ1444">
        <v>11</v>
      </c>
      <c r="CR1444">
        <v>11</v>
      </c>
      <c r="CS1444">
        <v>11</v>
      </c>
      <c r="CT1444">
        <v>11</v>
      </c>
      <c r="CU1444">
        <v>11</v>
      </c>
      <c r="CV1444">
        <v>11</v>
      </c>
      <c r="CW1444">
        <v>11</v>
      </c>
      <c r="CX1444">
        <v>11</v>
      </c>
      <c r="CY1444">
        <v>11</v>
      </c>
      <c r="CZ1444">
        <v>11</v>
      </c>
      <c r="DA1444">
        <v>11</v>
      </c>
      <c r="DB1444">
        <v>10</v>
      </c>
      <c r="DC1444">
        <v>10</v>
      </c>
      <c r="DD1444">
        <v>11</v>
      </c>
      <c r="DE1444">
        <v>12</v>
      </c>
      <c r="DF1444">
        <v>13</v>
      </c>
      <c r="DG1444">
        <v>13</v>
      </c>
      <c r="DH1444">
        <v>13</v>
      </c>
      <c r="DI1444">
        <v>13</v>
      </c>
      <c r="DJ1444">
        <v>13</v>
      </c>
      <c r="DK1444">
        <v>13</v>
      </c>
      <c r="DL1444">
        <v>13</v>
      </c>
      <c r="DM1444">
        <v>13</v>
      </c>
      <c r="DN1444">
        <v>12</v>
      </c>
      <c r="DO1444">
        <v>12</v>
      </c>
      <c r="DP1444">
        <v>12</v>
      </c>
      <c r="DQ1444">
        <v>12</v>
      </c>
      <c r="DR1444">
        <v>12</v>
      </c>
      <c r="DS1444">
        <v>12</v>
      </c>
      <c r="DT1444">
        <v>13</v>
      </c>
      <c r="DU1444">
        <v>13</v>
      </c>
      <c r="DV1444">
        <v>13</v>
      </c>
      <c r="DW1444">
        <v>13</v>
      </c>
      <c r="DX1444">
        <v>13</v>
      </c>
      <c r="DY1444">
        <v>13</v>
      </c>
      <c r="DZ1444">
        <v>13</v>
      </c>
      <c r="EA1444">
        <v>13</v>
      </c>
      <c r="EB1444">
        <v>13</v>
      </c>
      <c r="EC1444">
        <v>13</v>
      </c>
      <c r="ED1444">
        <v>13</v>
      </c>
      <c r="EE1444">
        <v>13</v>
      </c>
      <c r="EF1444">
        <v>13</v>
      </c>
      <c r="EG1444">
        <v>13</v>
      </c>
      <c r="EH1444">
        <v>13</v>
      </c>
      <c r="EI1444">
        <v>13</v>
      </c>
      <c r="EJ1444">
        <v>13</v>
      </c>
      <c r="EK1444">
        <v>13</v>
      </c>
      <c r="EL1444">
        <v>13</v>
      </c>
      <c r="EM1444">
        <v>13</v>
      </c>
      <c r="EN1444">
        <v>13</v>
      </c>
      <c r="EO1444">
        <v>13</v>
      </c>
      <c r="EP1444">
        <v>13</v>
      </c>
      <c r="EQ1444">
        <v>14</v>
      </c>
      <c r="ER1444">
        <v>14</v>
      </c>
      <c r="ES1444">
        <v>14</v>
      </c>
      <c r="ET1444">
        <v>14</v>
      </c>
      <c r="EU1444">
        <v>14</v>
      </c>
      <c r="EV1444">
        <v>15</v>
      </c>
      <c r="EW1444">
        <v>16</v>
      </c>
      <c r="EX1444">
        <v>16</v>
      </c>
      <c r="EY1444">
        <v>16</v>
      </c>
      <c r="EZ1444">
        <v>17</v>
      </c>
      <c r="FA1444">
        <v>17</v>
      </c>
      <c r="FB1444">
        <v>18</v>
      </c>
      <c r="FC1444">
        <v>18</v>
      </c>
      <c r="FD1444">
        <v>18</v>
      </c>
      <c r="FE1444">
        <v>18</v>
      </c>
      <c r="FF1444">
        <v>19</v>
      </c>
      <c r="FG1444">
        <v>19</v>
      </c>
      <c r="FH1444">
        <v>19</v>
      </c>
      <c r="FI1444">
        <v>21</v>
      </c>
      <c r="FJ1444">
        <v>21</v>
      </c>
      <c r="FK1444">
        <v>21</v>
      </c>
      <c r="FL1444">
        <v>21</v>
      </c>
      <c r="FM1444">
        <v>21</v>
      </c>
      <c r="FN1444">
        <v>21</v>
      </c>
      <c r="FO1444">
        <v>27</v>
      </c>
      <c r="FP1444">
        <v>27</v>
      </c>
      <c r="FQ1444">
        <v>30</v>
      </c>
      <c r="FR1444">
        <v>31</v>
      </c>
      <c r="FS1444">
        <v>32</v>
      </c>
      <c r="FT1444">
        <v>32</v>
      </c>
      <c r="FU1444">
        <v>32</v>
      </c>
      <c r="FV1444">
        <v>32</v>
      </c>
      <c r="FW1444">
        <v>34</v>
      </c>
      <c r="FX1444">
        <v>34</v>
      </c>
      <c r="FY1444">
        <v>37</v>
      </c>
      <c r="FZ1444">
        <v>38</v>
      </c>
      <c r="GA1444">
        <v>40</v>
      </c>
      <c r="GB1444">
        <v>40</v>
      </c>
    </row>
    <row r="1445" spans="2:184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1</v>
      </c>
      <c r="CI1445">
        <v>1</v>
      </c>
      <c r="CJ1445">
        <v>1</v>
      </c>
      <c r="CK1445">
        <v>1</v>
      </c>
      <c r="CL1445">
        <v>1</v>
      </c>
      <c r="CM1445">
        <v>2</v>
      </c>
      <c r="CN1445">
        <v>2</v>
      </c>
      <c r="CO1445">
        <v>1</v>
      </c>
      <c r="CP1445">
        <v>1</v>
      </c>
      <c r="CQ1445">
        <v>2</v>
      </c>
      <c r="CR1445">
        <v>2</v>
      </c>
      <c r="CS1445">
        <v>2</v>
      </c>
      <c r="CT1445">
        <v>2</v>
      </c>
      <c r="CU1445">
        <v>2</v>
      </c>
      <c r="CV1445">
        <v>2</v>
      </c>
      <c r="CW1445">
        <v>2</v>
      </c>
      <c r="CX1445">
        <v>2</v>
      </c>
      <c r="CY1445">
        <v>2</v>
      </c>
      <c r="CZ1445">
        <v>2</v>
      </c>
      <c r="DA1445">
        <v>2</v>
      </c>
      <c r="DB1445">
        <v>2</v>
      </c>
      <c r="DC1445">
        <v>2</v>
      </c>
      <c r="DD1445">
        <v>2</v>
      </c>
      <c r="DE1445">
        <v>2</v>
      </c>
      <c r="DF1445">
        <v>2</v>
      </c>
      <c r="DG1445">
        <v>2</v>
      </c>
      <c r="DH1445">
        <v>3</v>
      </c>
      <c r="DI1445">
        <v>3</v>
      </c>
      <c r="DJ1445">
        <v>3</v>
      </c>
      <c r="DK1445">
        <v>6</v>
      </c>
      <c r="DL1445">
        <v>6</v>
      </c>
      <c r="DM1445">
        <v>6</v>
      </c>
      <c r="DN1445">
        <v>6</v>
      </c>
      <c r="DO1445">
        <v>6</v>
      </c>
      <c r="DP1445">
        <v>6</v>
      </c>
      <c r="DQ1445">
        <v>6</v>
      </c>
      <c r="DR1445">
        <v>6</v>
      </c>
      <c r="DS1445">
        <v>6</v>
      </c>
      <c r="DT1445">
        <v>7</v>
      </c>
      <c r="DU1445">
        <v>7</v>
      </c>
      <c r="DV1445">
        <v>7</v>
      </c>
      <c r="DW1445">
        <v>7</v>
      </c>
      <c r="DX1445">
        <v>7</v>
      </c>
      <c r="DY1445">
        <v>7</v>
      </c>
      <c r="DZ1445">
        <v>7</v>
      </c>
      <c r="EA1445">
        <v>7</v>
      </c>
      <c r="EB1445">
        <v>7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7</v>
      </c>
      <c r="EK1445">
        <v>8</v>
      </c>
      <c r="EL1445">
        <v>8</v>
      </c>
      <c r="EM1445">
        <v>8</v>
      </c>
      <c r="EN1445">
        <v>11</v>
      </c>
      <c r="EO1445">
        <v>11</v>
      </c>
      <c r="EP1445">
        <v>11</v>
      </c>
      <c r="EQ1445">
        <v>13</v>
      </c>
      <c r="ER1445">
        <v>13</v>
      </c>
      <c r="ES1445">
        <v>13</v>
      </c>
      <c r="ET1445">
        <v>15</v>
      </c>
      <c r="EU1445">
        <v>15</v>
      </c>
      <c r="EV1445">
        <v>15</v>
      </c>
      <c r="EW1445">
        <v>15</v>
      </c>
      <c r="EX1445">
        <v>17</v>
      </c>
      <c r="EY1445">
        <v>17</v>
      </c>
      <c r="EZ1445">
        <v>17</v>
      </c>
      <c r="FA1445">
        <v>17</v>
      </c>
      <c r="FB1445">
        <v>18</v>
      </c>
      <c r="FC1445">
        <v>18</v>
      </c>
      <c r="FD1445">
        <v>18</v>
      </c>
      <c r="FE1445">
        <v>19</v>
      </c>
      <c r="FF1445">
        <v>22</v>
      </c>
      <c r="FG1445">
        <v>22</v>
      </c>
      <c r="FH1445">
        <v>22</v>
      </c>
      <c r="FI1445">
        <v>22</v>
      </c>
      <c r="FJ1445">
        <v>22</v>
      </c>
      <c r="FK1445">
        <v>22</v>
      </c>
      <c r="FL1445">
        <v>23</v>
      </c>
      <c r="FM1445">
        <v>23</v>
      </c>
      <c r="FN1445">
        <v>23</v>
      </c>
      <c r="FO1445">
        <v>23</v>
      </c>
      <c r="FP1445">
        <v>23</v>
      </c>
      <c r="FQ1445">
        <v>24</v>
      </c>
      <c r="FR1445">
        <v>24</v>
      </c>
      <c r="FS1445">
        <v>24</v>
      </c>
      <c r="FT1445">
        <v>30</v>
      </c>
      <c r="FU1445">
        <v>30</v>
      </c>
      <c r="FV1445">
        <v>31</v>
      </c>
      <c r="FW1445">
        <v>34</v>
      </c>
      <c r="FX1445">
        <v>34</v>
      </c>
      <c r="FY1445">
        <v>36</v>
      </c>
      <c r="FZ1445">
        <v>38</v>
      </c>
      <c r="GA1445">
        <v>39</v>
      </c>
      <c r="GB1445">
        <v>44</v>
      </c>
    </row>
    <row r="1446" spans="2:184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1</v>
      </c>
      <c r="CA1446">
        <v>1</v>
      </c>
      <c r="CB1446">
        <v>1</v>
      </c>
      <c r="CC1446">
        <v>1</v>
      </c>
      <c r="CD1446">
        <v>1</v>
      </c>
      <c r="CE1446">
        <v>4</v>
      </c>
      <c r="CF1446">
        <v>4</v>
      </c>
      <c r="CG1446">
        <v>4</v>
      </c>
      <c r="CH1446">
        <v>8</v>
      </c>
      <c r="CI1446">
        <v>8</v>
      </c>
      <c r="CJ1446">
        <v>7</v>
      </c>
      <c r="CK1446">
        <v>8</v>
      </c>
      <c r="CL1446">
        <v>12</v>
      </c>
      <c r="CM1446">
        <v>11</v>
      </c>
      <c r="CN1446">
        <v>12</v>
      </c>
      <c r="CO1446">
        <v>15</v>
      </c>
      <c r="CP1446">
        <v>15</v>
      </c>
      <c r="CQ1446">
        <v>16</v>
      </c>
      <c r="CR1446">
        <v>16</v>
      </c>
      <c r="CS1446">
        <v>16</v>
      </c>
      <c r="CT1446">
        <v>16</v>
      </c>
      <c r="CU1446">
        <v>16</v>
      </c>
      <c r="CV1446">
        <v>16</v>
      </c>
      <c r="CW1446">
        <v>16</v>
      </c>
      <c r="CX1446">
        <v>16</v>
      </c>
      <c r="CY1446">
        <v>16</v>
      </c>
      <c r="CZ1446">
        <v>16</v>
      </c>
      <c r="DA1446">
        <v>16</v>
      </c>
      <c r="DB1446">
        <v>16</v>
      </c>
      <c r="DC1446">
        <v>16</v>
      </c>
      <c r="DD1446">
        <v>16</v>
      </c>
      <c r="DE1446">
        <v>17</v>
      </c>
      <c r="DF1446">
        <v>17</v>
      </c>
      <c r="DG1446">
        <v>17</v>
      </c>
      <c r="DH1446">
        <v>18</v>
      </c>
      <c r="DI1446">
        <v>18</v>
      </c>
      <c r="DJ1446">
        <v>18</v>
      </c>
      <c r="DK1446">
        <v>18</v>
      </c>
      <c r="DL1446">
        <v>18</v>
      </c>
      <c r="DM1446">
        <v>18</v>
      </c>
      <c r="DN1446">
        <v>19</v>
      </c>
      <c r="DO1446">
        <v>19</v>
      </c>
      <c r="DP1446">
        <v>23</v>
      </c>
      <c r="DQ1446">
        <v>23</v>
      </c>
      <c r="DR1446">
        <v>22</v>
      </c>
      <c r="DS1446">
        <v>22</v>
      </c>
      <c r="DT1446">
        <v>22</v>
      </c>
      <c r="DU1446">
        <v>22</v>
      </c>
      <c r="DV1446">
        <v>22</v>
      </c>
      <c r="DW1446">
        <v>22</v>
      </c>
      <c r="DX1446">
        <v>22</v>
      </c>
      <c r="DY1446">
        <v>22</v>
      </c>
      <c r="DZ1446">
        <v>22</v>
      </c>
      <c r="EA1446">
        <v>23</v>
      </c>
      <c r="EB1446">
        <v>23</v>
      </c>
      <c r="EC1446">
        <v>23</v>
      </c>
      <c r="ED1446">
        <v>24</v>
      </c>
      <c r="EE1446">
        <v>24</v>
      </c>
      <c r="EF1446">
        <v>24</v>
      </c>
      <c r="EG1446">
        <v>24</v>
      </c>
      <c r="EH1446">
        <v>25</v>
      </c>
      <c r="EI1446">
        <v>26</v>
      </c>
      <c r="EJ1446">
        <v>30</v>
      </c>
      <c r="EK1446">
        <v>30</v>
      </c>
      <c r="EL1446">
        <v>30</v>
      </c>
      <c r="EM1446">
        <v>30</v>
      </c>
      <c r="EN1446">
        <v>32</v>
      </c>
      <c r="EO1446">
        <v>36</v>
      </c>
      <c r="EP1446">
        <v>36</v>
      </c>
      <c r="EQ1446">
        <v>37</v>
      </c>
      <c r="ER1446">
        <v>37</v>
      </c>
      <c r="ES1446">
        <v>37</v>
      </c>
      <c r="ET1446">
        <v>38</v>
      </c>
      <c r="EU1446">
        <v>38</v>
      </c>
      <c r="EV1446">
        <v>38</v>
      </c>
      <c r="EW1446">
        <v>38</v>
      </c>
      <c r="EX1446">
        <v>38</v>
      </c>
      <c r="EY1446">
        <v>38</v>
      </c>
      <c r="EZ1446">
        <v>38</v>
      </c>
      <c r="FA1446">
        <v>38</v>
      </c>
      <c r="FB1446">
        <v>39</v>
      </c>
      <c r="FC1446">
        <v>39</v>
      </c>
      <c r="FD1446">
        <v>39</v>
      </c>
      <c r="FE1446">
        <v>39</v>
      </c>
      <c r="FF1446">
        <v>40</v>
      </c>
      <c r="FG1446">
        <v>40</v>
      </c>
      <c r="FH1446">
        <v>43</v>
      </c>
      <c r="FI1446">
        <v>45</v>
      </c>
      <c r="FJ1446">
        <v>46</v>
      </c>
      <c r="FK1446">
        <v>46</v>
      </c>
      <c r="FL1446">
        <v>47</v>
      </c>
      <c r="FM1446">
        <v>47</v>
      </c>
      <c r="FN1446">
        <v>47</v>
      </c>
      <c r="FO1446">
        <v>53</v>
      </c>
      <c r="FP1446">
        <v>56</v>
      </c>
      <c r="FQ1446">
        <v>58</v>
      </c>
      <c r="FR1446">
        <v>58</v>
      </c>
      <c r="FS1446">
        <v>58</v>
      </c>
      <c r="FT1446">
        <v>62</v>
      </c>
      <c r="FU1446">
        <v>62</v>
      </c>
      <c r="FV1446">
        <v>62</v>
      </c>
      <c r="FW1446">
        <v>68</v>
      </c>
      <c r="FX1446">
        <v>68</v>
      </c>
      <c r="FY1446">
        <v>70</v>
      </c>
      <c r="FZ1446">
        <v>74</v>
      </c>
      <c r="GA1446">
        <v>74</v>
      </c>
      <c r="GB1446">
        <v>75</v>
      </c>
    </row>
    <row r="1447" spans="2:184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1</v>
      </c>
      <c r="BP1447">
        <v>1</v>
      </c>
      <c r="BQ1447">
        <v>1</v>
      </c>
      <c r="BR1447">
        <v>1</v>
      </c>
      <c r="BS1447">
        <v>1</v>
      </c>
      <c r="BT1447">
        <v>5</v>
      </c>
      <c r="BU1447">
        <v>6</v>
      </c>
      <c r="BV1447">
        <v>6</v>
      </c>
      <c r="BW1447">
        <v>6</v>
      </c>
      <c r="BX1447">
        <v>6</v>
      </c>
      <c r="BY1447">
        <v>6</v>
      </c>
      <c r="BZ1447">
        <v>12</v>
      </c>
      <c r="CA1447">
        <v>14</v>
      </c>
      <c r="CB1447">
        <v>14</v>
      </c>
      <c r="CC1447">
        <v>14</v>
      </c>
      <c r="CD1447">
        <v>14</v>
      </c>
      <c r="CE1447">
        <v>15</v>
      </c>
      <c r="CF1447">
        <v>15</v>
      </c>
      <c r="CG1447">
        <v>15</v>
      </c>
      <c r="CH1447">
        <v>22</v>
      </c>
      <c r="CI1447">
        <v>22</v>
      </c>
      <c r="CJ1447">
        <v>26</v>
      </c>
      <c r="CK1447">
        <v>21</v>
      </c>
      <c r="CL1447">
        <v>21</v>
      </c>
      <c r="CM1447">
        <v>22</v>
      </c>
      <c r="CN1447">
        <v>23</v>
      </c>
      <c r="CO1447">
        <v>23</v>
      </c>
      <c r="CP1447">
        <v>22</v>
      </c>
      <c r="CQ1447">
        <v>22</v>
      </c>
      <c r="CR1447">
        <v>22</v>
      </c>
      <c r="CS1447">
        <v>22</v>
      </c>
      <c r="CT1447">
        <v>23</v>
      </c>
      <c r="CU1447">
        <v>23</v>
      </c>
      <c r="CV1447">
        <v>25</v>
      </c>
      <c r="CW1447">
        <v>24</v>
      </c>
      <c r="CX1447">
        <v>24</v>
      </c>
      <c r="CY1447">
        <v>24</v>
      </c>
      <c r="CZ1447">
        <v>24</v>
      </c>
      <c r="DA1447">
        <v>24</v>
      </c>
      <c r="DB1447">
        <v>24</v>
      </c>
      <c r="DC1447">
        <v>24</v>
      </c>
      <c r="DD1447">
        <v>24</v>
      </c>
      <c r="DE1447">
        <v>25</v>
      </c>
      <c r="DF1447">
        <v>24</v>
      </c>
      <c r="DG1447">
        <v>32</v>
      </c>
      <c r="DH1447">
        <v>32</v>
      </c>
      <c r="DI1447">
        <v>32</v>
      </c>
      <c r="DJ1447">
        <v>32</v>
      </c>
      <c r="DK1447">
        <v>32</v>
      </c>
      <c r="DL1447">
        <v>33</v>
      </c>
      <c r="DM1447">
        <v>33</v>
      </c>
      <c r="DN1447">
        <v>33</v>
      </c>
      <c r="DO1447">
        <v>34</v>
      </c>
      <c r="DP1447">
        <v>34</v>
      </c>
      <c r="DQ1447">
        <v>34</v>
      </c>
      <c r="DR1447">
        <v>33</v>
      </c>
      <c r="DS1447">
        <v>33</v>
      </c>
      <c r="DT1447">
        <v>34</v>
      </c>
      <c r="DU1447">
        <v>34</v>
      </c>
      <c r="DV1447">
        <v>34</v>
      </c>
      <c r="DW1447">
        <v>34</v>
      </c>
      <c r="DX1447">
        <v>34</v>
      </c>
      <c r="DY1447">
        <v>34</v>
      </c>
      <c r="DZ1447">
        <v>35</v>
      </c>
      <c r="EA1447">
        <v>35</v>
      </c>
      <c r="EB1447">
        <v>35</v>
      </c>
      <c r="EC1447">
        <v>35</v>
      </c>
      <c r="ED1447">
        <v>35</v>
      </c>
      <c r="EE1447">
        <v>35</v>
      </c>
      <c r="EF1447">
        <v>35</v>
      </c>
      <c r="EG1447">
        <v>35</v>
      </c>
      <c r="EH1447">
        <v>35</v>
      </c>
      <c r="EI1447">
        <v>37</v>
      </c>
      <c r="EJ1447">
        <v>37</v>
      </c>
      <c r="EK1447">
        <v>37</v>
      </c>
      <c r="EL1447">
        <v>37</v>
      </c>
      <c r="EM1447">
        <v>38</v>
      </c>
      <c r="EN1447">
        <v>38</v>
      </c>
      <c r="EO1447">
        <v>39</v>
      </c>
      <c r="EP1447">
        <v>39</v>
      </c>
      <c r="EQ1447">
        <v>40</v>
      </c>
      <c r="ER1447">
        <v>41</v>
      </c>
      <c r="ES1447">
        <v>41</v>
      </c>
      <c r="ET1447">
        <v>43</v>
      </c>
      <c r="EU1447">
        <v>43</v>
      </c>
      <c r="EV1447">
        <v>45</v>
      </c>
      <c r="EW1447">
        <v>57</v>
      </c>
      <c r="EX1447">
        <v>60</v>
      </c>
      <c r="EY1447">
        <v>66</v>
      </c>
      <c r="EZ1447">
        <v>67</v>
      </c>
      <c r="FA1447">
        <v>67</v>
      </c>
      <c r="FB1447">
        <v>75</v>
      </c>
      <c r="FC1447">
        <v>76</v>
      </c>
      <c r="FD1447">
        <v>79</v>
      </c>
      <c r="FE1447">
        <v>83</v>
      </c>
      <c r="FF1447">
        <v>82</v>
      </c>
      <c r="FG1447">
        <v>82</v>
      </c>
      <c r="FH1447">
        <v>83</v>
      </c>
      <c r="FI1447">
        <v>87</v>
      </c>
      <c r="FJ1447">
        <v>91</v>
      </c>
      <c r="FK1447">
        <v>97</v>
      </c>
      <c r="FL1447">
        <v>99</v>
      </c>
      <c r="FM1447">
        <v>99</v>
      </c>
      <c r="FN1447">
        <v>99</v>
      </c>
      <c r="FO1447">
        <v>101</v>
      </c>
      <c r="FP1447">
        <v>107</v>
      </c>
      <c r="FQ1447">
        <v>112</v>
      </c>
      <c r="FR1447">
        <v>113</v>
      </c>
      <c r="FS1447">
        <v>117</v>
      </c>
      <c r="FT1447">
        <v>126</v>
      </c>
      <c r="FU1447">
        <v>127</v>
      </c>
      <c r="FV1447">
        <v>127</v>
      </c>
      <c r="FW1447">
        <v>131</v>
      </c>
      <c r="FX1447">
        <v>133</v>
      </c>
      <c r="FY1447">
        <v>137</v>
      </c>
      <c r="FZ1447">
        <v>136</v>
      </c>
      <c r="GA1447">
        <v>153</v>
      </c>
      <c r="GB1447">
        <v>168</v>
      </c>
    </row>
    <row r="1448" spans="2:184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1</v>
      </c>
      <c r="BU1448">
        <v>1</v>
      </c>
      <c r="BV1448">
        <v>2</v>
      </c>
      <c r="BW1448">
        <v>2</v>
      </c>
      <c r="BX1448">
        <v>2</v>
      </c>
      <c r="BY1448">
        <v>2</v>
      </c>
      <c r="BZ1448">
        <v>7</v>
      </c>
      <c r="CA1448">
        <v>7</v>
      </c>
      <c r="CB1448">
        <v>7</v>
      </c>
      <c r="CC1448">
        <v>8</v>
      </c>
      <c r="CD1448">
        <v>8</v>
      </c>
      <c r="CE1448">
        <v>11</v>
      </c>
      <c r="CF1448">
        <v>11</v>
      </c>
      <c r="CG1448">
        <v>11</v>
      </c>
      <c r="CH1448">
        <v>18</v>
      </c>
      <c r="CI1448">
        <v>18</v>
      </c>
      <c r="CJ1448">
        <v>18</v>
      </c>
      <c r="CK1448">
        <v>19</v>
      </c>
      <c r="CL1448">
        <v>21</v>
      </c>
      <c r="CM1448">
        <v>22</v>
      </c>
      <c r="CN1448">
        <v>23</v>
      </c>
      <c r="CO1448">
        <v>23</v>
      </c>
      <c r="CP1448">
        <v>22</v>
      </c>
      <c r="CQ1448">
        <v>24</v>
      </c>
      <c r="CR1448">
        <v>23</v>
      </c>
      <c r="CS1448">
        <v>23</v>
      </c>
      <c r="CT1448">
        <v>26</v>
      </c>
      <c r="CU1448">
        <v>26</v>
      </c>
      <c r="CV1448">
        <v>28</v>
      </c>
      <c r="CW1448">
        <v>28</v>
      </c>
      <c r="CX1448">
        <v>28</v>
      </c>
      <c r="CY1448">
        <v>28</v>
      </c>
      <c r="CZ1448">
        <v>30</v>
      </c>
      <c r="DA1448">
        <v>30</v>
      </c>
      <c r="DB1448">
        <v>30</v>
      </c>
      <c r="DC1448">
        <v>32</v>
      </c>
      <c r="DD1448">
        <v>31</v>
      </c>
      <c r="DE1448">
        <v>33</v>
      </c>
      <c r="DF1448">
        <v>34</v>
      </c>
      <c r="DG1448">
        <v>35</v>
      </c>
      <c r="DH1448">
        <v>44</v>
      </c>
      <c r="DI1448">
        <v>49</v>
      </c>
      <c r="DJ1448">
        <v>49</v>
      </c>
      <c r="DK1448">
        <v>52</v>
      </c>
      <c r="DL1448">
        <v>54</v>
      </c>
      <c r="DM1448">
        <v>54</v>
      </c>
      <c r="DN1448">
        <v>54</v>
      </c>
      <c r="DO1448">
        <v>65</v>
      </c>
      <c r="DP1448">
        <v>75</v>
      </c>
      <c r="DQ1448">
        <v>75</v>
      </c>
      <c r="DR1448">
        <v>76</v>
      </c>
      <c r="DS1448">
        <v>78</v>
      </c>
      <c r="DT1448">
        <v>82</v>
      </c>
      <c r="DU1448">
        <v>84</v>
      </c>
      <c r="DV1448">
        <v>89</v>
      </c>
      <c r="DW1448">
        <v>92</v>
      </c>
      <c r="DX1448">
        <v>92</v>
      </c>
      <c r="DY1448">
        <v>92</v>
      </c>
      <c r="DZ1448">
        <v>132</v>
      </c>
      <c r="EA1448">
        <v>138</v>
      </c>
      <c r="EB1448">
        <v>140</v>
      </c>
      <c r="EC1448">
        <v>156</v>
      </c>
      <c r="ED1448">
        <v>164</v>
      </c>
      <c r="EE1448">
        <v>164</v>
      </c>
      <c r="EF1448">
        <v>175</v>
      </c>
      <c r="EG1448">
        <v>178</v>
      </c>
      <c r="EH1448">
        <v>184</v>
      </c>
      <c r="EI1448">
        <v>184</v>
      </c>
      <c r="EJ1448">
        <v>214</v>
      </c>
      <c r="EK1448">
        <v>216</v>
      </c>
      <c r="EL1448">
        <v>216</v>
      </c>
      <c r="EM1448">
        <v>219</v>
      </c>
      <c r="EN1448">
        <v>233</v>
      </c>
      <c r="EO1448">
        <v>233</v>
      </c>
      <c r="EP1448">
        <v>233</v>
      </c>
      <c r="EQ1448">
        <v>256</v>
      </c>
      <c r="ER1448">
        <v>268</v>
      </c>
      <c r="ES1448">
        <v>268</v>
      </c>
      <c r="ET1448">
        <v>277</v>
      </c>
      <c r="EU1448">
        <v>277</v>
      </c>
      <c r="EV1448">
        <v>281</v>
      </c>
      <c r="EW1448">
        <v>314</v>
      </c>
      <c r="EX1448">
        <v>347</v>
      </c>
      <c r="EY1448">
        <v>358</v>
      </c>
      <c r="EZ1448">
        <v>361</v>
      </c>
      <c r="FA1448">
        <v>365</v>
      </c>
      <c r="FB1448">
        <v>370</v>
      </c>
      <c r="FC1448">
        <v>378</v>
      </c>
      <c r="FD1448">
        <v>391</v>
      </c>
      <c r="FE1448">
        <v>400</v>
      </c>
      <c r="FF1448">
        <v>405</v>
      </c>
      <c r="FG1448">
        <v>406</v>
      </c>
      <c r="FH1448">
        <v>408</v>
      </c>
      <c r="FI1448">
        <v>414</v>
      </c>
      <c r="FJ1448">
        <v>418</v>
      </c>
      <c r="FK1448">
        <v>420</v>
      </c>
      <c r="FL1448">
        <v>433</v>
      </c>
      <c r="FM1448">
        <v>433</v>
      </c>
      <c r="FN1448">
        <v>433</v>
      </c>
      <c r="FO1448">
        <v>524</v>
      </c>
      <c r="FP1448">
        <v>528</v>
      </c>
      <c r="FQ1448">
        <v>537</v>
      </c>
      <c r="FR1448">
        <v>545</v>
      </c>
      <c r="FS1448">
        <v>559</v>
      </c>
      <c r="FT1448">
        <v>565</v>
      </c>
      <c r="FU1448">
        <v>569</v>
      </c>
      <c r="FV1448">
        <v>573</v>
      </c>
      <c r="FW1448">
        <v>577</v>
      </c>
      <c r="FX1448">
        <v>580</v>
      </c>
      <c r="FY1448">
        <v>586</v>
      </c>
      <c r="FZ1448">
        <v>591</v>
      </c>
      <c r="GA1448">
        <v>598</v>
      </c>
      <c r="GB1448">
        <v>613</v>
      </c>
    </row>
    <row r="1449" spans="2:184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1</v>
      </c>
      <c r="BP1449">
        <v>1</v>
      </c>
      <c r="BQ1449">
        <v>1</v>
      </c>
      <c r="BR1449">
        <v>1</v>
      </c>
      <c r="BS1449">
        <v>1</v>
      </c>
      <c r="BT1449">
        <v>2</v>
      </c>
      <c r="BU1449">
        <v>4</v>
      </c>
      <c r="BV1449">
        <v>9</v>
      </c>
      <c r="BW1449">
        <v>9</v>
      </c>
      <c r="BX1449">
        <v>9</v>
      </c>
      <c r="BY1449">
        <v>9</v>
      </c>
      <c r="BZ1449">
        <v>13</v>
      </c>
      <c r="CA1449">
        <v>13</v>
      </c>
      <c r="CB1449">
        <v>13</v>
      </c>
      <c r="CC1449">
        <v>13</v>
      </c>
      <c r="CD1449">
        <v>13</v>
      </c>
      <c r="CE1449">
        <v>14</v>
      </c>
      <c r="CF1449">
        <v>14</v>
      </c>
      <c r="CG1449">
        <v>14</v>
      </c>
      <c r="CH1449">
        <v>17</v>
      </c>
      <c r="CI1449">
        <v>17</v>
      </c>
      <c r="CJ1449">
        <v>16</v>
      </c>
      <c r="CK1449">
        <v>17</v>
      </c>
      <c r="CL1449">
        <v>19</v>
      </c>
      <c r="CM1449">
        <v>20</v>
      </c>
      <c r="CN1449">
        <v>21</v>
      </c>
      <c r="CO1449">
        <v>21</v>
      </c>
      <c r="CP1449">
        <v>21</v>
      </c>
      <c r="CQ1449">
        <v>22</v>
      </c>
      <c r="CR1449">
        <v>22</v>
      </c>
      <c r="CS1449">
        <v>22</v>
      </c>
      <c r="CT1449">
        <v>22</v>
      </c>
      <c r="CU1449">
        <v>23</v>
      </c>
      <c r="CV1449">
        <v>24</v>
      </c>
      <c r="CW1449">
        <v>24</v>
      </c>
      <c r="CX1449">
        <v>24</v>
      </c>
      <c r="CY1449">
        <v>27</v>
      </c>
      <c r="CZ1449">
        <v>27</v>
      </c>
      <c r="DA1449">
        <v>28</v>
      </c>
      <c r="DB1449">
        <v>28</v>
      </c>
      <c r="DC1449">
        <v>29</v>
      </c>
      <c r="DD1449">
        <v>28</v>
      </c>
      <c r="DE1449">
        <v>31</v>
      </c>
      <c r="DF1449">
        <v>31</v>
      </c>
      <c r="DG1449">
        <v>32</v>
      </c>
      <c r="DH1449">
        <v>32</v>
      </c>
      <c r="DI1449">
        <v>32</v>
      </c>
      <c r="DJ1449">
        <v>32</v>
      </c>
      <c r="DK1449">
        <v>32</v>
      </c>
      <c r="DL1449">
        <v>32</v>
      </c>
      <c r="DM1449">
        <v>32</v>
      </c>
      <c r="DN1449">
        <v>35</v>
      </c>
      <c r="DO1449">
        <v>35</v>
      </c>
      <c r="DP1449">
        <v>37</v>
      </c>
      <c r="DQ1449">
        <v>37</v>
      </c>
      <c r="DR1449">
        <v>38</v>
      </c>
      <c r="DS1449">
        <v>39</v>
      </c>
      <c r="DT1449">
        <v>43</v>
      </c>
      <c r="DU1449">
        <v>43</v>
      </c>
      <c r="DV1449">
        <v>44</v>
      </c>
      <c r="DW1449">
        <v>44</v>
      </c>
      <c r="DX1449">
        <v>44</v>
      </c>
      <c r="DY1449">
        <v>44</v>
      </c>
      <c r="DZ1449">
        <v>49</v>
      </c>
      <c r="EA1449">
        <v>49</v>
      </c>
      <c r="EB1449">
        <v>49</v>
      </c>
      <c r="EC1449">
        <v>51</v>
      </c>
      <c r="ED1449">
        <v>52</v>
      </c>
      <c r="EE1449">
        <v>52</v>
      </c>
      <c r="EF1449">
        <v>54</v>
      </c>
      <c r="EG1449">
        <v>54</v>
      </c>
      <c r="EH1449">
        <v>55</v>
      </c>
      <c r="EI1449">
        <v>55</v>
      </c>
      <c r="EJ1449">
        <v>55</v>
      </c>
      <c r="EK1449">
        <v>54</v>
      </c>
      <c r="EL1449">
        <v>54</v>
      </c>
      <c r="EM1449">
        <v>54</v>
      </c>
      <c r="EN1449">
        <v>56</v>
      </c>
      <c r="EO1449">
        <v>58</v>
      </c>
      <c r="EP1449">
        <v>57</v>
      </c>
      <c r="EQ1449">
        <v>57</v>
      </c>
      <c r="ER1449">
        <v>59</v>
      </c>
      <c r="ES1449">
        <v>59</v>
      </c>
      <c r="ET1449">
        <v>59</v>
      </c>
      <c r="EU1449">
        <v>59</v>
      </c>
      <c r="EV1449">
        <v>60</v>
      </c>
      <c r="EW1449">
        <v>61</v>
      </c>
      <c r="EX1449">
        <v>62</v>
      </c>
      <c r="EY1449">
        <v>62</v>
      </c>
      <c r="EZ1449">
        <v>62</v>
      </c>
      <c r="FA1449">
        <v>62</v>
      </c>
      <c r="FB1449">
        <v>65</v>
      </c>
      <c r="FC1449">
        <v>69</v>
      </c>
      <c r="FD1449">
        <v>69</v>
      </c>
      <c r="FE1449">
        <v>72</v>
      </c>
      <c r="FF1449">
        <v>73</v>
      </c>
      <c r="FG1449">
        <v>75</v>
      </c>
      <c r="FH1449">
        <v>76</v>
      </c>
      <c r="FI1449">
        <v>77</v>
      </c>
      <c r="FJ1449">
        <v>78</v>
      </c>
      <c r="FK1449">
        <v>78</v>
      </c>
      <c r="FL1449">
        <v>80</v>
      </c>
      <c r="FM1449">
        <v>80</v>
      </c>
      <c r="FN1449">
        <v>80</v>
      </c>
      <c r="FO1449">
        <v>79</v>
      </c>
      <c r="FP1449">
        <v>80</v>
      </c>
      <c r="FQ1449">
        <v>80</v>
      </c>
      <c r="FR1449">
        <v>85</v>
      </c>
      <c r="FS1449">
        <v>86</v>
      </c>
      <c r="FT1449">
        <v>87</v>
      </c>
      <c r="FU1449">
        <v>88</v>
      </c>
      <c r="FV1449">
        <v>88</v>
      </c>
      <c r="FW1449">
        <v>90</v>
      </c>
      <c r="FX1449">
        <v>93</v>
      </c>
      <c r="FY1449">
        <v>94</v>
      </c>
      <c r="FZ1449">
        <v>95</v>
      </c>
      <c r="GA1449">
        <v>96</v>
      </c>
      <c r="GB1449">
        <v>108</v>
      </c>
    </row>
    <row r="1450" spans="2:184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1</v>
      </c>
      <c r="BO1450">
        <v>1</v>
      </c>
      <c r="BP1450">
        <v>1</v>
      </c>
      <c r="BQ1450">
        <v>1</v>
      </c>
      <c r="BR1450">
        <v>1</v>
      </c>
      <c r="BS1450">
        <v>1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2</v>
      </c>
      <c r="CA1450">
        <v>2</v>
      </c>
      <c r="CB1450">
        <v>2</v>
      </c>
      <c r="CC1450">
        <v>2</v>
      </c>
      <c r="CD1450">
        <v>2</v>
      </c>
      <c r="CE1450">
        <v>3</v>
      </c>
      <c r="CF1450">
        <v>3</v>
      </c>
      <c r="CG1450">
        <v>3</v>
      </c>
      <c r="CH1450">
        <v>6</v>
      </c>
      <c r="CI1450">
        <v>6</v>
      </c>
      <c r="CJ1450">
        <v>6</v>
      </c>
      <c r="CK1450">
        <v>9</v>
      </c>
      <c r="CL1450">
        <v>8</v>
      </c>
      <c r="CM1450">
        <v>8</v>
      </c>
      <c r="CN1450">
        <v>8</v>
      </c>
      <c r="CO1450">
        <v>9</v>
      </c>
      <c r="CP1450">
        <v>9</v>
      </c>
      <c r="CQ1450">
        <v>9</v>
      </c>
      <c r="CR1450">
        <v>9</v>
      </c>
      <c r="CS1450">
        <v>9</v>
      </c>
      <c r="CT1450">
        <v>9</v>
      </c>
      <c r="CU1450">
        <v>10</v>
      </c>
      <c r="CV1450">
        <v>10</v>
      </c>
      <c r="CW1450">
        <v>10</v>
      </c>
      <c r="CX1450">
        <v>10</v>
      </c>
      <c r="CY1450">
        <v>12</v>
      </c>
      <c r="CZ1450">
        <v>13</v>
      </c>
      <c r="DA1450">
        <v>13</v>
      </c>
      <c r="DB1450">
        <v>13</v>
      </c>
      <c r="DC1450">
        <v>13</v>
      </c>
      <c r="DD1450">
        <v>14</v>
      </c>
      <c r="DE1450">
        <v>15</v>
      </c>
      <c r="DF1450">
        <v>16</v>
      </c>
      <c r="DG1450">
        <v>16</v>
      </c>
      <c r="DH1450">
        <v>16</v>
      </c>
      <c r="DI1450">
        <v>16</v>
      </c>
      <c r="DJ1450">
        <v>16</v>
      </c>
      <c r="DK1450">
        <v>17</v>
      </c>
      <c r="DL1450">
        <v>16</v>
      </c>
      <c r="DM1450">
        <v>16</v>
      </c>
      <c r="DN1450">
        <v>16</v>
      </c>
      <c r="DO1450">
        <v>16</v>
      </c>
      <c r="DP1450">
        <v>16</v>
      </c>
      <c r="DQ1450">
        <v>16</v>
      </c>
      <c r="DR1450">
        <v>16</v>
      </c>
      <c r="DS1450">
        <v>16</v>
      </c>
      <c r="DT1450">
        <v>16</v>
      </c>
      <c r="DU1450">
        <v>16</v>
      </c>
      <c r="DV1450">
        <v>16</v>
      </c>
      <c r="DW1450">
        <v>16</v>
      </c>
      <c r="DX1450">
        <v>16</v>
      </c>
      <c r="DY1450">
        <v>16</v>
      </c>
      <c r="DZ1450">
        <v>17</v>
      </c>
      <c r="EA1450">
        <v>17</v>
      </c>
      <c r="EB1450">
        <v>19</v>
      </c>
      <c r="EC1450">
        <v>19</v>
      </c>
      <c r="ED1450">
        <v>22</v>
      </c>
      <c r="EE1450">
        <v>22</v>
      </c>
      <c r="EF1450">
        <v>22</v>
      </c>
      <c r="EG1450">
        <v>22</v>
      </c>
      <c r="EH1450">
        <v>24</v>
      </c>
      <c r="EI1450">
        <v>24</v>
      </c>
      <c r="EJ1450">
        <v>24</v>
      </c>
      <c r="EK1450">
        <v>25</v>
      </c>
      <c r="EL1450">
        <v>25</v>
      </c>
      <c r="EM1450">
        <v>25</v>
      </c>
      <c r="EN1450">
        <v>25</v>
      </c>
      <c r="EO1450">
        <v>25</v>
      </c>
      <c r="EP1450">
        <v>25</v>
      </c>
      <c r="EQ1450">
        <v>25</v>
      </c>
      <c r="ER1450">
        <v>26</v>
      </c>
      <c r="ES1450">
        <v>26</v>
      </c>
      <c r="ET1450">
        <v>26</v>
      </c>
      <c r="EU1450">
        <v>26</v>
      </c>
      <c r="EV1450">
        <v>26</v>
      </c>
      <c r="EW1450">
        <v>28</v>
      </c>
      <c r="EX1450">
        <v>28</v>
      </c>
      <c r="EY1450">
        <v>29</v>
      </c>
      <c r="EZ1450">
        <v>29</v>
      </c>
      <c r="FA1450">
        <v>29</v>
      </c>
      <c r="FB1450">
        <v>31</v>
      </c>
      <c r="FC1450">
        <v>33</v>
      </c>
      <c r="FD1450">
        <v>33</v>
      </c>
      <c r="FE1450">
        <v>33</v>
      </c>
      <c r="FF1450">
        <v>36</v>
      </c>
      <c r="FG1450">
        <v>36</v>
      </c>
      <c r="FH1450">
        <v>36</v>
      </c>
      <c r="FI1450">
        <v>36</v>
      </c>
      <c r="FJ1450">
        <v>37</v>
      </c>
      <c r="FK1450">
        <v>37</v>
      </c>
      <c r="FL1450">
        <v>38</v>
      </c>
      <c r="FM1450">
        <v>38</v>
      </c>
      <c r="FN1450">
        <v>38</v>
      </c>
      <c r="FO1450">
        <v>40</v>
      </c>
      <c r="FP1450">
        <v>40</v>
      </c>
      <c r="FQ1450">
        <v>41</v>
      </c>
      <c r="FR1450">
        <v>41</v>
      </c>
      <c r="FS1450">
        <v>43</v>
      </c>
      <c r="FT1450">
        <v>48</v>
      </c>
      <c r="FU1450">
        <v>48</v>
      </c>
      <c r="FV1450">
        <v>49</v>
      </c>
      <c r="FW1450">
        <v>52</v>
      </c>
      <c r="FX1450">
        <v>53</v>
      </c>
      <c r="FY1450">
        <v>57</v>
      </c>
      <c r="FZ1450">
        <v>58</v>
      </c>
      <c r="GA1450">
        <v>59</v>
      </c>
      <c r="GB1450">
        <v>62</v>
      </c>
    </row>
    <row r="1451" spans="2:184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2</v>
      </c>
      <c r="BW1451">
        <v>2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2</v>
      </c>
      <c r="CE1451">
        <v>3</v>
      </c>
      <c r="CF1451">
        <v>3</v>
      </c>
      <c r="CG1451">
        <v>3</v>
      </c>
      <c r="CH1451">
        <v>3</v>
      </c>
      <c r="CI1451">
        <v>3</v>
      </c>
      <c r="CJ1451">
        <v>4</v>
      </c>
      <c r="CK1451">
        <v>4</v>
      </c>
      <c r="CL1451">
        <v>4</v>
      </c>
      <c r="CM1451">
        <v>4</v>
      </c>
      <c r="CN1451">
        <v>5</v>
      </c>
      <c r="CO1451">
        <v>5</v>
      </c>
      <c r="CP1451">
        <v>4</v>
      </c>
      <c r="CQ1451">
        <v>4</v>
      </c>
      <c r="CR1451">
        <v>4</v>
      </c>
      <c r="CS1451">
        <v>4</v>
      </c>
      <c r="CT1451">
        <v>5</v>
      </c>
      <c r="CU1451">
        <v>6</v>
      </c>
      <c r="CV1451">
        <v>6</v>
      </c>
      <c r="CW1451">
        <v>6</v>
      </c>
      <c r="CX1451">
        <v>8</v>
      </c>
      <c r="CY1451">
        <v>8</v>
      </c>
      <c r="CZ1451">
        <v>8</v>
      </c>
      <c r="DA1451">
        <v>8</v>
      </c>
      <c r="DB1451">
        <v>8</v>
      </c>
      <c r="DC1451">
        <v>8</v>
      </c>
      <c r="DD1451">
        <v>8</v>
      </c>
      <c r="DE1451">
        <v>8</v>
      </c>
      <c r="DF1451">
        <v>8</v>
      </c>
      <c r="DG1451">
        <v>9</v>
      </c>
      <c r="DH1451">
        <v>9</v>
      </c>
      <c r="DI1451">
        <v>9</v>
      </c>
      <c r="DJ1451">
        <v>9</v>
      </c>
      <c r="DK1451">
        <v>9</v>
      </c>
      <c r="DL1451">
        <v>9</v>
      </c>
      <c r="DM1451">
        <v>9</v>
      </c>
      <c r="DN1451">
        <v>9</v>
      </c>
      <c r="DO1451">
        <v>9</v>
      </c>
      <c r="DP1451">
        <v>9</v>
      </c>
      <c r="DQ1451">
        <v>9</v>
      </c>
      <c r="DR1451">
        <v>9</v>
      </c>
      <c r="DS1451">
        <v>9</v>
      </c>
      <c r="DT1451">
        <v>9</v>
      </c>
      <c r="DU1451">
        <v>10</v>
      </c>
      <c r="DV1451">
        <v>10</v>
      </c>
      <c r="DW1451">
        <v>11</v>
      </c>
      <c r="DX1451">
        <v>11</v>
      </c>
      <c r="DY1451">
        <v>11</v>
      </c>
      <c r="DZ1451">
        <v>11</v>
      </c>
      <c r="EA1451">
        <v>11</v>
      </c>
      <c r="EB1451">
        <v>11</v>
      </c>
      <c r="EC1451">
        <v>11</v>
      </c>
      <c r="ED1451">
        <v>11</v>
      </c>
      <c r="EE1451">
        <v>11</v>
      </c>
      <c r="EF1451">
        <v>11</v>
      </c>
      <c r="EG1451">
        <v>12</v>
      </c>
      <c r="EH1451">
        <v>13</v>
      </c>
      <c r="EI1451">
        <v>13</v>
      </c>
      <c r="EJ1451">
        <v>13</v>
      </c>
      <c r="EK1451">
        <v>13</v>
      </c>
      <c r="EL1451">
        <v>13</v>
      </c>
      <c r="EM1451">
        <v>14</v>
      </c>
      <c r="EN1451">
        <v>15</v>
      </c>
      <c r="EO1451">
        <v>15</v>
      </c>
      <c r="EP1451">
        <v>15</v>
      </c>
      <c r="EQ1451">
        <v>16</v>
      </c>
      <c r="ER1451">
        <v>16</v>
      </c>
      <c r="ES1451">
        <v>16</v>
      </c>
      <c r="ET1451">
        <v>17</v>
      </c>
      <c r="EU1451">
        <v>17</v>
      </c>
      <c r="EV1451">
        <v>21</v>
      </c>
      <c r="EW1451">
        <v>25</v>
      </c>
      <c r="EX1451">
        <v>25</v>
      </c>
      <c r="EY1451">
        <v>29</v>
      </c>
      <c r="EZ1451">
        <v>29</v>
      </c>
      <c r="FA1451">
        <v>29</v>
      </c>
      <c r="FB1451">
        <v>34</v>
      </c>
      <c r="FC1451">
        <v>34</v>
      </c>
      <c r="FD1451">
        <v>38</v>
      </c>
      <c r="FE1451">
        <v>37</v>
      </c>
      <c r="FF1451">
        <v>37</v>
      </c>
      <c r="FG1451">
        <v>38</v>
      </c>
      <c r="FH1451">
        <v>38</v>
      </c>
      <c r="FI1451">
        <v>41</v>
      </c>
      <c r="FJ1451">
        <v>42</v>
      </c>
      <c r="FK1451">
        <v>43</v>
      </c>
      <c r="FL1451">
        <v>43</v>
      </c>
      <c r="FM1451">
        <v>43</v>
      </c>
      <c r="FN1451">
        <v>43</v>
      </c>
      <c r="FO1451">
        <v>45</v>
      </c>
      <c r="FP1451">
        <v>45</v>
      </c>
      <c r="FQ1451">
        <v>46</v>
      </c>
      <c r="FR1451">
        <v>46</v>
      </c>
      <c r="FS1451">
        <v>46</v>
      </c>
      <c r="FT1451">
        <v>51</v>
      </c>
      <c r="FU1451">
        <v>52</v>
      </c>
      <c r="FV1451">
        <v>52</v>
      </c>
      <c r="FW1451">
        <v>55</v>
      </c>
      <c r="FX1451">
        <v>59</v>
      </c>
      <c r="FY1451">
        <v>61</v>
      </c>
      <c r="FZ1451">
        <v>65</v>
      </c>
      <c r="GA1451">
        <v>67</v>
      </c>
      <c r="GB1451">
        <v>69</v>
      </c>
    </row>
    <row r="1452" spans="2:184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3</v>
      </c>
      <c r="CF1452">
        <v>3</v>
      </c>
      <c r="CG1452">
        <v>3</v>
      </c>
      <c r="CH1452">
        <v>6</v>
      </c>
      <c r="CI1452">
        <v>6</v>
      </c>
      <c r="CJ1452">
        <v>7</v>
      </c>
      <c r="CK1452">
        <v>8</v>
      </c>
      <c r="CL1452">
        <v>10</v>
      </c>
      <c r="CM1452">
        <v>9</v>
      </c>
      <c r="CN1452">
        <v>11</v>
      </c>
      <c r="CO1452">
        <v>9</v>
      </c>
      <c r="CP1452">
        <v>9</v>
      </c>
      <c r="CQ1452">
        <v>9</v>
      </c>
      <c r="CR1452">
        <v>9</v>
      </c>
      <c r="CS1452">
        <v>9</v>
      </c>
      <c r="CT1452">
        <v>10</v>
      </c>
      <c r="CU1452">
        <v>10</v>
      </c>
      <c r="CV1452">
        <v>11</v>
      </c>
      <c r="CW1452">
        <v>11</v>
      </c>
      <c r="CX1452">
        <v>12</v>
      </c>
      <c r="CY1452">
        <v>12</v>
      </c>
      <c r="CZ1452">
        <v>12</v>
      </c>
      <c r="DA1452">
        <v>12</v>
      </c>
      <c r="DB1452">
        <v>12</v>
      </c>
      <c r="DC1452">
        <v>12</v>
      </c>
      <c r="DD1452">
        <v>12</v>
      </c>
      <c r="DE1452">
        <v>13</v>
      </c>
      <c r="DF1452">
        <v>13</v>
      </c>
      <c r="DG1452">
        <v>13</v>
      </c>
      <c r="DH1452">
        <v>13</v>
      </c>
      <c r="DI1452">
        <v>14</v>
      </c>
      <c r="DJ1452">
        <v>14</v>
      </c>
      <c r="DK1452">
        <v>15</v>
      </c>
      <c r="DL1452">
        <v>15</v>
      </c>
      <c r="DM1452">
        <v>15</v>
      </c>
      <c r="DN1452">
        <v>15</v>
      </c>
      <c r="DO1452">
        <v>17</v>
      </c>
      <c r="DP1452">
        <v>17</v>
      </c>
      <c r="DQ1452">
        <v>17</v>
      </c>
      <c r="DR1452">
        <v>17</v>
      </c>
      <c r="DS1452">
        <v>17</v>
      </c>
      <c r="DT1452">
        <v>17</v>
      </c>
      <c r="DU1452">
        <v>16</v>
      </c>
      <c r="DV1452">
        <v>16</v>
      </c>
      <c r="DW1452">
        <v>16</v>
      </c>
      <c r="DX1452">
        <v>16</v>
      </c>
      <c r="DY1452">
        <v>16</v>
      </c>
      <c r="DZ1452">
        <v>17</v>
      </c>
      <c r="EA1452">
        <v>17</v>
      </c>
      <c r="EB1452">
        <v>17</v>
      </c>
      <c r="EC1452">
        <v>17</v>
      </c>
      <c r="ED1452">
        <v>17</v>
      </c>
      <c r="EE1452">
        <v>17</v>
      </c>
      <c r="EF1452">
        <v>17</v>
      </c>
      <c r="EG1452">
        <v>17</v>
      </c>
      <c r="EH1452">
        <v>18</v>
      </c>
      <c r="EI1452">
        <v>23</v>
      </c>
      <c r="EJ1452">
        <v>23</v>
      </c>
      <c r="EK1452">
        <v>23</v>
      </c>
      <c r="EL1452">
        <v>23</v>
      </c>
      <c r="EM1452">
        <v>23</v>
      </c>
      <c r="EN1452">
        <v>23</v>
      </c>
      <c r="EO1452">
        <v>23</v>
      </c>
      <c r="EP1452">
        <v>23</v>
      </c>
      <c r="EQ1452">
        <v>23</v>
      </c>
      <c r="ER1452">
        <v>23</v>
      </c>
      <c r="ES1452">
        <v>23</v>
      </c>
      <c r="ET1452">
        <v>23</v>
      </c>
      <c r="EU1452">
        <v>23</v>
      </c>
      <c r="EV1452">
        <v>23</v>
      </c>
      <c r="EW1452">
        <v>23</v>
      </c>
      <c r="EX1452">
        <v>23</v>
      </c>
      <c r="EY1452">
        <v>23</v>
      </c>
      <c r="EZ1452">
        <v>23</v>
      </c>
      <c r="FA1452">
        <v>23</v>
      </c>
      <c r="FB1452">
        <v>24</v>
      </c>
      <c r="FC1452">
        <v>24</v>
      </c>
      <c r="FD1452">
        <v>24</v>
      </c>
      <c r="FE1452">
        <v>25</v>
      </c>
      <c r="FF1452">
        <v>25</v>
      </c>
      <c r="FG1452">
        <v>25</v>
      </c>
      <c r="FH1452">
        <v>25</v>
      </c>
      <c r="FI1452">
        <v>25</v>
      </c>
      <c r="FJ1452">
        <v>25</v>
      </c>
      <c r="FK1452">
        <v>25</v>
      </c>
      <c r="FL1452">
        <v>26</v>
      </c>
      <c r="FM1452">
        <v>26</v>
      </c>
      <c r="FN1452">
        <v>26</v>
      </c>
      <c r="FO1452">
        <v>26</v>
      </c>
      <c r="FP1452">
        <v>26</v>
      </c>
      <c r="FQ1452">
        <v>26</v>
      </c>
      <c r="FR1452">
        <v>26</v>
      </c>
      <c r="FS1452">
        <v>26</v>
      </c>
      <c r="FT1452">
        <v>28</v>
      </c>
      <c r="FU1452">
        <v>28</v>
      </c>
      <c r="FV1452">
        <v>27</v>
      </c>
      <c r="FW1452">
        <v>27</v>
      </c>
      <c r="FX1452">
        <v>27</v>
      </c>
      <c r="FY1452">
        <v>27</v>
      </c>
      <c r="FZ1452">
        <v>27</v>
      </c>
      <c r="GA1452">
        <v>27</v>
      </c>
      <c r="GB1452">
        <v>28</v>
      </c>
    </row>
    <row r="1453" spans="2:184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4</v>
      </c>
      <c r="CK1453">
        <v>4</v>
      </c>
      <c r="CL1453">
        <v>4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4</v>
      </c>
      <c r="CU1453">
        <v>5</v>
      </c>
      <c r="CV1453">
        <v>5</v>
      </c>
      <c r="CW1453">
        <v>5</v>
      </c>
      <c r="CX1453">
        <v>8</v>
      </c>
      <c r="CY1453">
        <v>9</v>
      </c>
      <c r="CZ1453">
        <v>9</v>
      </c>
      <c r="DA1453">
        <v>9</v>
      </c>
      <c r="DB1453">
        <v>9</v>
      </c>
      <c r="DC1453">
        <v>9</v>
      </c>
      <c r="DD1453">
        <v>9</v>
      </c>
      <c r="DE1453">
        <v>9</v>
      </c>
      <c r="DF1453">
        <v>9</v>
      </c>
      <c r="DG1453">
        <v>9</v>
      </c>
      <c r="DH1453">
        <v>9</v>
      </c>
      <c r="DI1453">
        <v>9</v>
      </c>
      <c r="DJ1453">
        <v>9</v>
      </c>
      <c r="DK1453">
        <v>9</v>
      </c>
      <c r="DL1453">
        <v>9</v>
      </c>
      <c r="DM1453">
        <v>9</v>
      </c>
      <c r="DN1453">
        <v>9</v>
      </c>
      <c r="DO1453">
        <v>9</v>
      </c>
      <c r="DP1453">
        <v>9</v>
      </c>
      <c r="DQ1453">
        <v>9</v>
      </c>
      <c r="DR1453">
        <v>9</v>
      </c>
      <c r="DS1453">
        <v>9</v>
      </c>
      <c r="DT1453">
        <v>9</v>
      </c>
      <c r="DU1453">
        <v>9</v>
      </c>
      <c r="DV1453">
        <v>9</v>
      </c>
      <c r="DW1453">
        <v>9</v>
      </c>
      <c r="DX1453">
        <v>9</v>
      </c>
      <c r="DY1453">
        <v>9</v>
      </c>
      <c r="DZ1453">
        <v>9</v>
      </c>
      <c r="EA1453">
        <v>10</v>
      </c>
      <c r="EB1453">
        <v>10</v>
      </c>
      <c r="EC1453">
        <v>10</v>
      </c>
      <c r="ED1453">
        <v>10</v>
      </c>
      <c r="EE1453">
        <v>10</v>
      </c>
      <c r="EF1453">
        <v>10</v>
      </c>
      <c r="EG1453">
        <v>10</v>
      </c>
      <c r="EH1453">
        <v>10</v>
      </c>
      <c r="EI1453">
        <v>11</v>
      </c>
      <c r="EJ1453">
        <v>11</v>
      </c>
      <c r="EK1453">
        <v>11</v>
      </c>
      <c r="EL1453">
        <v>11</v>
      </c>
      <c r="EM1453">
        <v>11</v>
      </c>
      <c r="EN1453">
        <v>12</v>
      </c>
      <c r="EO1453">
        <v>13</v>
      </c>
      <c r="EP1453">
        <v>14</v>
      </c>
      <c r="EQ1453">
        <v>16</v>
      </c>
      <c r="ER1453">
        <v>17</v>
      </c>
      <c r="ES1453">
        <v>17</v>
      </c>
      <c r="ET1453">
        <v>17</v>
      </c>
      <c r="EU1453">
        <v>17</v>
      </c>
      <c r="EV1453">
        <v>17</v>
      </c>
      <c r="EW1453">
        <v>18</v>
      </c>
      <c r="EX1453">
        <v>20</v>
      </c>
      <c r="EY1453">
        <v>22</v>
      </c>
      <c r="EZ1453">
        <v>22</v>
      </c>
      <c r="FA1453">
        <v>23</v>
      </c>
      <c r="FB1453">
        <v>23</v>
      </c>
      <c r="FC1453">
        <v>23</v>
      </c>
      <c r="FD1453">
        <v>23</v>
      </c>
      <c r="FE1453">
        <v>23</v>
      </c>
      <c r="FF1453">
        <v>24</v>
      </c>
      <c r="FG1453">
        <v>24</v>
      </c>
      <c r="FH1453">
        <v>24</v>
      </c>
      <c r="FI1453">
        <v>26</v>
      </c>
      <c r="FJ1453">
        <v>26</v>
      </c>
      <c r="FK1453">
        <v>26</v>
      </c>
      <c r="FL1453">
        <v>26</v>
      </c>
      <c r="FM1453">
        <v>26</v>
      </c>
      <c r="FN1453">
        <v>26</v>
      </c>
      <c r="FO1453">
        <v>26</v>
      </c>
      <c r="FP1453">
        <v>26</v>
      </c>
      <c r="FQ1453">
        <v>26</v>
      </c>
      <c r="FR1453">
        <v>26</v>
      </c>
      <c r="FS1453">
        <v>26</v>
      </c>
      <c r="FT1453">
        <v>28</v>
      </c>
      <c r="FU1453">
        <v>29</v>
      </c>
      <c r="FV1453">
        <v>30</v>
      </c>
      <c r="FW1453">
        <v>31</v>
      </c>
      <c r="FX1453">
        <v>31</v>
      </c>
      <c r="FY1453">
        <v>32</v>
      </c>
      <c r="FZ1453">
        <v>36</v>
      </c>
      <c r="GA1453">
        <v>37</v>
      </c>
      <c r="GB1453">
        <v>37</v>
      </c>
    </row>
    <row r="1454" spans="2:184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2</v>
      </c>
      <c r="CI1454">
        <v>2</v>
      </c>
      <c r="CJ1454">
        <v>1</v>
      </c>
      <c r="CK1454">
        <v>1</v>
      </c>
      <c r="CL1454">
        <v>1</v>
      </c>
      <c r="CM1454">
        <v>2</v>
      </c>
      <c r="CN1454">
        <v>2</v>
      </c>
      <c r="CO1454">
        <v>2</v>
      </c>
      <c r="CP1454">
        <v>2</v>
      </c>
      <c r="CQ1454">
        <v>2</v>
      </c>
      <c r="CR1454">
        <v>2</v>
      </c>
      <c r="CS1454">
        <v>2</v>
      </c>
      <c r="CT1454">
        <v>2</v>
      </c>
      <c r="CU1454">
        <v>2</v>
      </c>
      <c r="CV1454">
        <v>3</v>
      </c>
      <c r="CW1454">
        <v>3</v>
      </c>
      <c r="CX1454">
        <v>3</v>
      </c>
      <c r="CY1454">
        <v>3</v>
      </c>
      <c r="CZ1454">
        <v>3</v>
      </c>
      <c r="DA1454">
        <v>3</v>
      </c>
      <c r="DB1454">
        <v>3</v>
      </c>
      <c r="DC1454">
        <v>3</v>
      </c>
      <c r="DD1454">
        <v>3</v>
      </c>
      <c r="DE1454">
        <v>3</v>
      </c>
      <c r="DF1454">
        <v>3</v>
      </c>
      <c r="DG1454">
        <v>3</v>
      </c>
      <c r="DH1454">
        <v>3</v>
      </c>
      <c r="DI1454">
        <v>3</v>
      </c>
      <c r="DJ1454">
        <v>3</v>
      </c>
      <c r="DK1454">
        <v>3</v>
      </c>
      <c r="DL1454">
        <v>3</v>
      </c>
      <c r="DM1454">
        <v>3</v>
      </c>
      <c r="DN1454">
        <v>3</v>
      </c>
      <c r="DO1454">
        <v>3</v>
      </c>
      <c r="DP1454">
        <v>3</v>
      </c>
      <c r="DQ1454">
        <v>3</v>
      </c>
      <c r="DR1454">
        <v>3</v>
      </c>
      <c r="DS1454">
        <v>3</v>
      </c>
      <c r="DT1454">
        <v>3</v>
      </c>
      <c r="DU1454">
        <v>4</v>
      </c>
      <c r="DV1454">
        <v>5</v>
      </c>
      <c r="DW1454">
        <v>5</v>
      </c>
      <c r="DX1454">
        <v>5</v>
      </c>
      <c r="DY1454">
        <v>5</v>
      </c>
      <c r="DZ1454">
        <v>5</v>
      </c>
      <c r="EA1454">
        <v>5</v>
      </c>
      <c r="EB1454">
        <v>5</v>
      </c>
      <c r="EC1454">
        <v>5</v>
      </c>
      <c r="ED1454">
        <v>6</v>
      </c>
      <c r="EE1454">
        <v>6</v>
      </c>
      <c r="EF1454">
        <v>6</v>
      </c>
      <c r="EG1454">
        <v>6</v>
      </c>
      <c r="EH1454">
        <v>6</v>
      </c>
      <c r="EI1454">
        <v>6</v>
      </c>
      <c r="EJ1454">
        <v>6</v>
      </c>
      <c r="EK1454">
        <v>6</v>
      </c>
      <c r="EL1454">
        <v>6</v>
      </c>
      <c r="EM1454">
        <v>6</v>
      </c>
      <c r="EN1454">
        <v>6</v>
      </c>
      <c r="EO1454">
        <v>6</v>
      </c>
      <c r="EP1454">
        <v>5</v>
      </c>
      <c r="EQ1454">
        <v>4</v>
      </c>
      <c r="ER1454">
        <v>4</v>
      </c>
      <c r="ES1454">
        <v>4</v>
      </c>
      <c r="ET1454">
        <v>4</v>
      </c>
      <c r="EU1454">
        <v>4</v>
      </c>
      <c r="EV1454">
        <v>4</v>
      </c>
      <c r="EW1454">
        <v>4</v>
      </c>
      <c r="EX1454">
        <v>4</v>
      </c>
      <c r="EY1454">
        <v>5</v>
      </c>
      <c r="EZ1454">
        <v>5</v>
      </c>
      <c r="FA1454">
        <v>5</v>
      </c>
      <c r="FB1454">
        <v>6</v>
      </c>
      <c r="FC1454">
        <v>6</v>
      </c>
      <c r="FD1454">
        <v>6</v>
      </c>
      <c r="FE1454">
        <v>6</v>
      </c>
      <c r="FF1454">
        <v>6</v>
      </c>
      <c r="FG1454">
        <v>6</v>
      </c>
      <c r="FH1454">
        <v>6</v>
      </c>
      <c r="FI1454">
        <v>6</v>
      </c>
      <c r="FJ1454">
        <v>6</v>
      </c>
      <c r="FK1454">
        <v>6</v>
      </c>
      <c r="FL1454">
        <v>6</v>
      </c>
      <c r="FM1454">
        <v>6</v>
      </c>
      <c r="FN1454">
        <v>6</v>
      </c>
      <c r="FO1454">
        <v>6</v>
      </c>
      <c r="FP1454">
        <v>7</v>
      </c>
      <c r="FQ1454">
        <v>7</v>
      </c>
      <c r="FR1454">
        <v>9</v>
      </c>
      <c r="FS1454">
        <v>13</v>
      </c>
      <c r="FT1454">
        <v>15</v>
      </c>
      <c r="FU1454">
        <v>15</v>
      </c>
      <c r="FV1454">
        <v>15</v>
      </c>
      <c r="FW1454">
        <v>16</v>
      </c>
      <c r="FX1454">
        <v>16</v>
      </c>
      <c r="FY1454">
        <v>18</v>
      </c>
      <c r="FZ1454">
        <v>20</v>
      </c>
      <c r="GA1454">
        <v>20</v>
      </c>
      <c r="GB1454">
        <v>25</v>
      </c>
    </row>
    <row r="1455" spans="2:184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1</v>
      </c>
      <c r="BV1455">
        <v>2</v>
      </c>
      <c r="BW1455">
        <v>2</v>
      </c>
      <c r="BX1455">
        <v>2</v>
      </c>
      <c r="BY1455">
        <v>2</v>
      </c>
      <c r="BZ1455">
        <v>2</v>
      </c>
      <c r="CA1455">
        <v>2</v>
      </c>
      <c r="CB1455">
        <v>2</v>
      </c>
      <c r="CC1455">
        <v>2</v>
      </c>
      <c r="CD1455">
        <v>2</v>
      </c>
      <c r="CE1455">
        <v>3</v>
      </c>
      <c r="CF1455">
        <v>3</v>
      </c>
      <c r="CG1455">
        <v>3</v>
      </c>
      <c r="CH1455">
        <v>5</v>
      </c>
      <c r="CI1455">
        <v>5</v>
      </c>
      <c r="CJ1455">
        <v>5</v>
      </c>
      <c r="CK1455">
        <v>5</v>
      </c>
      <c r="CL1455">
        <v>6</v>
      </c>
      <c r="CM1455">
        <v>6</v>
      </c>
      <c r="CN1455">
        <v>8</v>
      </c>
      <c r="CO1455">
        <v>8</v>
      </c>
      <c r="CP1455">
        <v>8</v>
      </c>
      <c r="CQ1455">
        <v>8</v>
      </c>
      <c r="CR1455">
        <v>8</v>
      </c>
      <c r="CS1455">
        <v>8</v>
      </c>
      <c r="CT1455">
        <v>8</v>
      </c>
      <c r="CU1455">
        <v>8</v>
      </c>
      <c r="CV1455">
        <v>8</v>
      </c>
      <c r="CW1455">
        <v>8</v>
      </c>
      <c r="CX1455">
        <v>8</v>
      </c>
      <c r="CY1455">
        <v>8</v>
      </c>
      <c r="CZ1455">
        <v>8</v>
      </c>
      <c r="DA1455">
        <v>8</v>
      </c>
      <c r="DB1455">
        <v>8</v>
      </c>
      <c r="DC1455">
        <v>8</v>
      </c>
      <c r="DD1455">
        <v>8</v>
      </c>
      <c r="DE1455">
        <v>9</v>
      </c>
      <c r="DF1455">
        <v>10</v>
      </c>
      <c r="DG1455">
        <v>10</v>
      </c>
      <c r="DH1455">
        <v>10</v>
      </c>
      <c r="DI1455">
        <v>10</v>
      </c>
      <c r="DJ1455">
        <v>10</v>
      </c>
      <c r="DK1455">
        <v>10</v>
      </c>
      <c r="DL1455">
        <v>10</v>
      </c>
      <c r="DM1455">
        <v>10</v>
      </c>
      <c r="DN1455">
        <v>10</v>
      </c>
      <c r="DO1455">
        <v>10</v>
      </c>
      <c r="DP1455">
        <v>10</v>
      </c>
      <c r="DQ1455">
        <v>10</v>
      </c>
      <c r="DR1455">
        <v>10</v>
      </c>
      <c r="DS1455">
        <v>10</v>
      </c>
      <c r="DT1455">
        <v>10</v>
      </c>
      <c r="DU1455">
        <v>10</v>
      </c>
      <c r="DV1455">
        <v>10</v>
      </c>
      <c r="DW1455">
        <v>10</v>
      </c>
      <c r="DX1455">
        <v>10</v>
      </c>
      <c r="DY1455">
        <v>10</v>
      </c>
      <c r="DZ1455">
        <v>10</v>
      </c>
      <c r="EA1455">
        <v>10</v>
      </c>
      <c r="EB1455">
        <v>10</v>
      </c>
      <c r="EC1455">
        <v>11</v>
      </c>
      <c r="ED1455">
        <v>11</v>
      </c>
      <c r="EE1455">
        <v>11</v>
      </c>
      <c r="EF1455">
        <v>12</v>
      </c>
      <c r="EG1455">
        <v>15</v>
      </c>
      <c r="EH1455">
        <v>15</v>
      </c>
      <c r="EI1455">
        <v>15</v>
      </c>
      <c r="EJ1455">
        <v>15</v>
      </c>
      <c r="EK1455">
        <v>15</v>
      </c>
      <c r="EL1455">
        <v>15</v>
      </c>
      <c r="EM1455">
        <v>15</v>
      </c>
      <c r="EN1455">
        <v>15</v>
      </c>
      <c r="EO1455">
        <v>15</v>
      </c>
      <c r="EP1455">
        <v>15</v>
      </c>
      <c r="EQ1455">
        <v>16</v>
      </c>
      <c r="ER1455">
        <v>17</v>
      </c>
      <c r="ES1455">
        <v>17</v>
      </c>
      <c r="ET1455">
        <v>19</v>
      </c>
      <c r="EU1455">
        <v>19</v>
      </c>
      <c r="EV1455">
        <v>20</v>
      </c>
      <c r="EW1455">
        <v>22</v>
      </c>
      <c r="EX1455">
        <v>24</v>
      </c>
      <c r="EY1455">
        <v>25</v>
      </c>
      <c r="EZ1455">
        <v>25</v>
      </c>
      <c r="FA1455">
        <v>25</v>
      </c>
      <c r="FB1455">
        <v>25</v>
      </c>
      <c r="FC1455">
        <v>25</v>
      </c>
      <c r="FD1455">
        <v>26</v>
      </c>
      <c r="FE1455">
        <v>28</v>
      </c>
      <c r="FF1455">
        <v>29</v>
      </c>
      <c r="FG1455">
        <v>29</v>
      </c>
      <c r="FH1455">
        <v>29</v>
      </c>
      <c r="FI1455">
        <v>29</v>
      </c>
      <c r="FJ1455">
        <v>29</v>
      </c>
      <c r="FK1455">
        <v>29</v>
      </c>
      <c r="FL1455">
        <v>29</v>
      </c>
      <c r="FM1455">
        <v>29</v>
      </c>
      <c r="FN1455">
        <v>29</v>
      </c>
      <c r="FO1455">
        <v>29</v>
      </c>
      <c r="FP1455">
        <v>30</v>
      </c>
      <c r="FQ1455">
        <v>30</v>
      </c>
      <c r="FR1455">
        <v>30</v>
      </c>
      <c r="FS1455">
        <v>30</v>
      </c>
      <c r="FT1455">
        <v>31</v>
      </c>
      <c r="FU1455">
        <v>32</v>
      </c>
      <c r="FV1455">
        <v>32</v>
      </c>
      <c r="FW1455">
        <v>32</v>
      </c>
      <c r="FX1455">
        <v>33</v>
      </c>
      <c r="FY1455">
        <v>33</v>
      </c>
      <c r="FZ1455">
        <v>34</v>
      </c>
      <c r="GA1455">
        <v>34</v>
      </c>
      <c r="GB1455">
        <v>37</v>
      </c>
    </row>
    <row r="1456" spans="2:184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2</v>
      </c>
      <c r="BL1456">
        <v>2</v>
      </c>
      <c r="BM1456">
        <v>2</v>
      </c>
      <c r="BN1456">
        <v>4</v>
      </c>
      <c r="BO1456">
        <v>4</v>
      </c>
      <c r="BP1456">
        <v>5</v>
      </c>
      <c r="BQ1456">
        <v>5</v>
      </c>
      <c r="BR1456">
        <v>5</v>
      </c>
      <c r="BS1456">
        <v>5</v>
      </c>
      <c r="BT1456">
        <v>9</v>
      </c>
      <c r="BU1456">
        <v>12</v>
      </c>
      <c r="BV1456">
        <v>13</v>
      </c>
      <c r="BW1456">
        <v>13</v>
      </c>
      <c r="BX1456">
        <v>13</v>
      </c>
      <c r="BY1456">
        <v>13</v>
      </c>
      <c r="BZ1456">
        <v>18</v>
      </c>
      <c r="CA1456">
        <v>21</v>
      </c>
      <c r="CB1456">
        <v>21</v>
      </c>
      <c r="CC1456">
        <v>21</v>
      </c>
      <c r="CD1456">
        <v>21</v>
      </c>
      <c r="CE1456">
        <v>24</v>
      </c>
      <c r="CF1456">
        <v>24</v>
      </c>
      <c r="CG1456">
        <v>24</v>
      </c>
      <c r="CH1456">
        <v>49</v>
      </c>
      <c r="CI1456">
        <v>49</v>
      </c>
      <c r="CJ1456">
        <v>47</v>
      </c>
      <c r="CK1456">
        <v>52</v>
      </c>
      <c r="CL1456">
        <v>71</v>
      </c>
      <c r="CM1456">
        <v>71</v>
      </c>
      <c r="CN1456">
        <v>87</v>
      </c>
      <c r="CO1456">
        <v>95</v>
      </c>
      <c r="CP1456">
        <v>101</v>
      </c>
      <c r="CQ1456">
        <v>112</v>
      </c>
      <c r="CR1456">
        <v>131</v>
      </c>
      <c r="CS1456">
        <v>130</v>
      </c>
      <c r="CT1456">
        <v>165</v>
      </c>
      <c r="CU1456">
        <v>184</v>
      </c>
      <c r="CV1456">
        <v>219</v>
      </c>
      <c r="CW1456">
        <v>234</v>
      </c>
      <c r="CX1456">
        <v>263</v>
      </c>
      <c r="CY1456">
        <v>313</v>
      </c>
      <c r="CZ1456">
        <v>332</v>
      </c>
      <c r="DA1456">
        <v>344</v>
      </c>
      <c r="DB1456">
        <v>344</v>
      </c>
      <c r="DC1456">
        <v>369</v>
      </c>
      <c r="DD1456">
        <v>400</v>
      </c>
      <c r="DE1456">
        <v>426</v>
      </c>
      <c r="DF1456">
        <v>447</v>
      </c>
      <c r="DG1456">
        <v>486</v>
      </c>
      <c r="DH1456">
        <v>512</v>
      </c>
      <c r="DI1456">
        <v>530</v>
      </c>
      <c r="DJ1456">
        <v>530</v>
      </c>
      <c r="DK1456">
        <v>573</v>
      </c>
      <c r="DL1456">
        <v>637</v>
      </c>
      <c r="DM1456">
        <v>637</v>
      </c>
      <c r="DN1456">
        <v>730</v>
      </c>
      <c r="DO1456">
        <v>751</v>
      </c>
      <c r="DP1456">
        <v>776</v>
      </c>
      <c r="DQ1456">
        <v>776</v>
      </c>
      <c r="DR1456">
        <v>810</v>
      </c>
      <c r="DS1456">
        <v>828</v>
      </c>
      <c r="DT1456">
        <v>863</v>
      </c>
      <c r="DU1456">
        <v>878</v>
      </c>
      <c r="DV1456">
        <v>906</v>
      </c>
      <c r="DW1456">
        <v>920</v>
      </c>
      <c r="DX1456">
        <v>920</v>
      </c>
      <c r="DY1456">
        <v>920</v>
      </c>
      <c r="DZ1456">
        <v>949</v>
      </c>
      <c r="EA1456">
        <v>950</v>
      </c>
      <c r="EB1456">
        <v>964</v>
      </c>
      <c r="EC1456">
        <v>995</v>
      </c>
      <c r="ED1456">
        <v>1007</v>
      </c>
      <c r="EE1456">
        <v>1007</v>
      </c>
      <c r="EF1456">
        <v>1038</v>
      </c>
      <c r="EG1456">
        <v>1045</v>
      </c>
      <c r="EH1456">
        <v>1067</v>
      </c>
      <c r="EI1456">
        <v>1081</v>
      </c>
      <c r="EJ1456">
        <v>1099</v>
      </c>
      <c r="EK1456">
        <v>1112</v>
      </c>
      <c r="EL1456">
        <v>1112</v>
      </c>
      <c r="EM1456">
        <v>1127</v>
      </c>
      <c r="EN1456">
        <v>1157</v>
      </c>
      <c r="EO1456">
        <v>1179</v>
      </c>
      <c r="EP1456">
        <v>1184</v>
      </c>
      <c r="EQ1456">
        <v>1208</v>
      </c>
      <c r="ER1456">
        <v>1248</v>
      </c>
      <c r="ES1456">
        <v>1248</v>
      </c>
      <c r="ET1456">
        <v>1275</v>
      </c>
      <c r="EU1456">
        <v>1275</v>
      </c>
      <c r="EV1456">
        <v>1299</v>
      </c>
      <c r="EW1456">
        <v>1302</v>
      </c>
      <c r="EX1456">
        <v>1323</v>
      </c>
      <c r="EY1456">
        <v>1339</v>
      </c>
      <c r="EZ1456">
        <v>1357</v>
      </c>
      <c r="FA1456">
        <v>1361</v>
      </c>
      <c r="FB1456">
        <v>1376</v>
      </c>
      <c r="FC1456">
        <v>1398</v>
      </c>
      <c r="FD1456">
        <v>1426</v>
      </c>
      <c r="FE1456">
        <v>1455</v>
      </c>
      <c r="FF1456">
        <v>1481</v>
      </c>
      <c r="FG1456">
        <v>1491</v>
      </c>
      <c r="FH1456">
        <v>1508</v>
      </c>
      <c r="FI1456">
        <v>1533</v>
      </c>
      <c r="FJ1456">
        <v>1547</v>
      </c>
      <c r="FK1456">
        <v>1558</v>
      </c>
      <c r="FL1456">
        <v>1583</v>
      </c>
      <c r="FM1456">
        <v>1583</v>
      </c>
      <c r="FN1456">
        <v>1583</v>
      </c>
      <c r="FO1456">
        <v>1632</v>
      </c>
      <c r="FP1456">
        <v>1651</v>
      </c>
      <c r="FQ1456">
        <v>1672</v>
      </c>
      <c r="FR1456">
        <v>1685</v>
      </c>
      <c r="FS1456">
        <v>1709</v>
      </c>
      <c r="FT1456">
        <v>1722</v>
      </c>
      <c r="FU1456">
        <v>1733</v>
      </c>
      <c r="FV1456">
        <v>1742</v>
      </c>
      <c r="FW1456">
        <v>1808</v>
      </c>
      <c r="FX1456">
        <v>1830</v>
      </c>
      <c r="FY1456">
        <v>1850</v>
      </c>
      <c r="FZ1456">
        <v>1879</v>
      </c>
      <c r="GA1456">
        <v>1911</v>
      </c>
      <c r="GB1456">
        <v>1985</v>
      </c>
    </row>
    <row r="1457" spans="2:184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1</v>
      </c>
      <c r="BU1457">
        <v>1</v>
      </c>
      <c r="BV1457">
        <v>1</v>
      </c>
      <c r="BW1457">
        <v>1</v>
      </c>
      <c r="BX1457">
        <v>1</v>
      </c>
      <c r="BY1457">
        <v>1</v>
      </c>
      <c r="BZ1457">
        <v>2</v>
      </c>
      <c r="CA1457">
        <v>2</v>
      </c>
      <c r="CB1457">
        <v>2</v>
      </c>
      <c r="CC1457">
        <v>2</v>
      </c>
      <c r="CD1457">
        <v>2</v>
      </c>
      <c r="CE1457">
        <v>3</v>
      </c>
      <c r="CF1457">
        <v>3</v>
      </c>
      <c r="CG1457">
        <v>3</v>
      </c>
      <c r="CH1457">
        <v>3</v>
      </c>
      <c r="CI1457">
        <v>3</v>
      </c>
      <c r="CJ1457">
        <v>3</v>
      </c>
      <c r="CK1457">
        <v>3</v>
      </c>
      <c r="CL1457">
        <v>3</v>
      </c>
      <c r="CM1457">
        <v>3</v>
      </c>
      <c r="CN1457">
        <v>3</v>
      </c>
      <c r="CO1457">
        <v>3</v>
      </c>
      <c r="CP1457">
        <v>3</v>
      </c>
      <c r="CQ1457">
        <v>3</v>
      </c>
      <c r="CR1457">
        <v>3</v>
      </c>
      <c r="CS1457">
        <v>4</v>
      </c>
      <c r="CT1457">
        <v>4</v>
      </c>
      <c r="CU1457">
        <v>5</v>
      </c>
      <c r="CV1457">
        <v>5</v>
      </c>
      <c r="CW1457">
        <v>5</v>
      </c>
      <c r="CX1457">
        <v>5</v>
      </c>
      <c r="CY1457">
        <v>5</v>
      </c>
      <c r="CZ1457">
        <v>5</v>
      </c>
      <c r="DA1457">
        <v>5</v>
      </c>
      <c r="DB1457">
        <v>5</v>
      </c>
      <c r="DC1457">
        <v>5</v>
      </c>
      <c r="DD1457">
        <v>5</v>
      </c>
      <c r="DE1457">
        <v>5</v>
      </c>
      <c r="DF1457">
        <v>5</v>
      </c>
      <c r="DG1457">
        <v>5</v>
      </c>
      <c r="DH1457">
        <v>5</v>
      </c>
      <c r="DI1457">
        <v>5</v>
      </c>
      <c r="DJ1457">
        <v>5</v>
      </c>
      <c r="DK1457">
        <v>5</v>
      </c>
      <c r="DL1457">
        <v>5</v>
      </c>
      <c r="DM1457">
        <v>5</v>
      </c>
      <c r="DN1457">
        <v>5</v>
      </c>
      <c r="DO1457">
        <v>5</v>
      </c>
      <c r="DP1457">
        <v>6</v>
      </c>
      <c r="DQ1457">
        <v>6</v>
      </c>
      <c r="DR1457">
        <v>5</v>
      </c>
      <c r="DS1457">
        <v>5</v>
      </c>
      <c r="DT1457">
        <v>5</v>
      </c>
      <c r="DU1457">
        <v>5</v>
      </c>
      <c r="DV1457">
        <v>5</v>
      </c>
      <c r="DW1457">
        <v>6</v>
      </c>
      <c r="DX1457">
        <v>6</v>
      </c>
      <c r="DY1457">
        <v>6</v>
      </c>
      <c r="DZ1457">
        <v>6</v>
      </c>
      <c r="EA1457">
        <v>6</v>
      </c>
      <c r="EB1457">
        <v>6</v>
      </c>
      <c r="EC1457">
        <v>6</v>
      </c>
      <c r="ED1457">
        <v>6</v>
      </c>
      <c r="EE1457">
        <v>6</v>
      </c>
      <c r="EF1457">
        <v>6</v>
      </c>
      <c r="EG1457">
        <v>6</v>
      </c>
      <c r="EH1457">
        <v>7</v>
      </c>
      <c r="EI1457">
        <v>7</v>
      </c>
      <c r="EJ1457">
        <v>8</v>
      </c>
      <c r="EK1457">
        <v>8</v>
      </c>
      <c r="EL1457">
        <v>8</v>
      </c>
      <c r="EM1457">
        <v>8</v>
      </c>
      <c r="EN1457">
        <v>8</v>
      </c>
      <c r="EO1457">
        <v>8</v>
      </c>
      <c r="EP1457">
        <v>8</v>
      </c>
      <c r="EQ1457">
        <v>10</v>
      </c>
      <c r="ER1457">
        <v>14</v>
      </c>
      <c r="ES1457">
        <v>14</v>
      </c>
      <c r="ET1457">
        <v>14</v>
      </c>
      <c r="EU1457">
        <v>14</v>
      </c>
      <c r="EV1457">
        <v>15</v>
      </c>
      <c r="EW1457">
        <v>17</v>
      </c>
      <c r="EX1457">
        <v>17</v>
      </c>
      <c r="EY1457">
        <v>18</v>
      </c>
      <c r="EZ1457">
        <v>18</v>
      </c>
      <c r="FA1457">
        <v>21</v>
      </c>
      <c r="FB1457">
        <v>21</v>
      </c>
      <c r="FC1457">
        <v>21</v>
      </c>
      <c r="FD1457">
        <v>21</v>
      </c>
      <c r="FE1457">
        <v>21</v>
      </c>
      <c r="FF1457">
        <v>22</v>
      </c>
      <c r="FG1457">
        <v>22</v>
      </c>
      <c r="FH1457">
        <v>23</v>
      </c>
      <c r="FI1457">
        <v>23</v>
      </c>
      <c r="FJ1457">
        <v>24</v>
      </c>
      <c r="FK1457">
        <v>24</v>
      </c>
      <c r="FL1457">
        <v>25</v>
      </c>
      <c r="FM1457">
        <v>25</v>
      </c>
      <c r="FN1457">
        <v>25</v>
      </c>
      <c r="FO1457">
        <v>27</v>
      </c>
      <c r="FP1457">
        <v>27</v>
      </c>
      <c r="FQ1457">
        <v>28</v>
      </c>
      <c r="FR1457">
        <v>28</v>
      </c>
      <c r="FS1457">
        <v>30</v>
      </c>
      <c r="FT1457">
        <v>30</v>
      </c>
      <c r="FU1457">
        <v>30</v>
      </c>
      <c r="FV1457">
        <v>32</v>
      </c>
      <c r="FW1457">
        <v>35</v>
      </c>
      <c r="FX1457">
        <v>36</v>
      </c>
      <c r="FY1457">
        <v>38</v>
      </c>
      <c r="FZ1457">
        <v>38</v>
      </c>
      <c r="GA1457">
        <v>39</v>
      </c>
      <c r="GB1457">
        <v>39</v>
      </c>
    </row>
    <row r="1458" spans="2:184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1</v>
      </c>
      <c r="BU1458">
        <v>1</v>
      </c>
      <c r="BV1458">
        <v>3</v>
      </c>
      <c r="BW1458">
        <v>3</v>
      </c>
      <c r="BX1458">
        <v>3</v>
      </c>
      <c r="BY1458">
        <v>3</v>
      </c>
      <c r="BZ1458">
        <v>4</v>
      </c>
      <c r="CA1458">
        <v>4</v>
      </c>
      <c r="CB1458">
        <v>4</v>
      </c>
      <c r="CC1458">
        <v>4</v>
      </c>
      <c r="CD1458">
        <v>4</v>
      </c>
      <c r="CE1458">
        <v>4</v>
      </c>
      <c r="CF1458">
        <v>4</v>
      </c>
      <c r="CG1458">
        <v>4</v>
      </c>
      <c r="CH1458">
        <v>4</v>
      </c>
      <c r="CI1458">
        <v>4</v>
      </c>
      <c r="CJ1458">
        <v>4</v>
      </c>
      <c r="CK1458">
        <v>5</v>
      </c>
      <c r="CL1458">
        <v>6</v>
      </c>
      <c r="CM1458">
        <v>6</v>
      </c>
      <c r="CN1458">
        <v>6</v>
      </c>
      <c r="CO1458">
        <v>6</v>
      </c>
      <c r="CP1458">
        <v>6</v>
      </c>
      <c r="CQ1458">
        <v>6</v>
      </c>
      <c r="CR1458">
        <v>7</v>
      </c>
      <c r="CS1458">
        <v>6</v>
      </c>
      <c r="CT1458">
        <v>6</v>
      </c>
      <c r="CU1458">
        <v>6</v>
      </c>
      <c r="CV1458">
        <v>6</v>
      </c>
      <c r="CW1458">
        <v>6</v>
      </c>
      <c r="CX1458">
        <v>7</v>
      </c>
      <c r="CY1458">
        <v>9</v>
      </c>
      <c r="CZ1458">
        <v>9</v>
      </c>
      <c r="DA1458">
        <v>9</v>
      </c>
      <c r="DB1458">
        <v>7</v>
      </c>
      <c r="DC1458">
        <v>7</v>
      </c>
      <c r="DD1458">
        <v>8</v>
      </c>
      <c r="DE1458">
        <v>8</v>
      </c>
      <c r="DF1458">
        <v>8</v>
      </c>
      <c r="DG1458">
        <v>8</v>
      </c>
      <c r="DH1458">
        <v>8</v>
      </c>
      <c r="DI1458">
        <v>8</v>
      </c>
      <c r="DJ1458">
        <v>8</v>
      </c>
      <c r="DK1458">
        <v>8</v>
      </c>
      <c r="DL1458">
        <v>8</v>
      </c>
      <c r="DM1458">
        <v>8</v>
      </c>
      <c r="DN1458">
        <v>8</v>
      </c>
      <c r="DO1458">
        <v>8</v>
      </c>
      <c r="DP1458">
        <v>8</v>
      </c>
      <c r="DQ1458">
        <v>8</v>
      </c>
      <c r="DR1458">
        <v>8</v>
      </c>
      <c r="DS1458">
        <v>8</v>
      </c>
      <c r="DT1458">
        <v>8</v>
      </c>
      <c r="DU1458">
        <v>8</v>
      </c>
      <c r="DV1458">
        <v>8</v>
      </c>
      <c r="DW1458">
        <v>8</v>
      </c>
      <c r="DX1458">
        <v>8</v>
      </c>
      <c r="DY1458">
        <v>8</v>
      </c>
      <c r="DZ1458">
        <v>8</v>
      </c>
      <c r="EA1458">
        <v>8</v>
      </c>
      <c r="EB1458">
        <v>8</v>
      </c>
      <c r="EC1458">
        <v>8</v>
      </c>
      <c r="ED1458">
        <v>8</v>
      </c>
      <c r="EE1458">
        <v>8</v>
      </c>
      <c r="EF1458">
        <v>8</v>
      </c>
      <c r="EG1458">
        <v>8</v>
      </c>
      <c r="EH1458">
        <v>8</v>
      </c>
      <c r="EI1458">
        <v>8</v>
      </c>
      <c r="EJ1458">
        <v>9</v>
      </c>
      <c r="EK1458">
        <v>9</v>
      </c>
      <c r="EL1458">
        <v>9</v>
      </c>
      <c r="EM1458">
        <v>9</v>
      </c>
      <c r="EN1458">
        <v>9</v>
      </c>
      <c r="EO1458">
        <v>9</v>
      </c>
      <c r="EP1458">
        <v>10</v>
      </c>
      <c r="EQ1458">
        <v>10</v>
      </c>
      <c r="ER1458">
        <v>10</v>
      </c>
      <c r="ES1458">
        <v>10</v>
      </c>
      <c r="ET1458">
        <v>10</v>
      </c>
      <c r="EU1458">
        <v>10</v>
      </c>
      <c r="EV1458">
        <v>10</v>
      </c>
      <c r="EW1458">
        <v>10</v>
      </c>
      <c r="EX1458">
        <v>10</v>
      </c>
      <c r="EY1458">
        <v>12</v>
      </c>
      <c r="EZ1458">
        <v>12</v>
      </c>
      <c r="FA1458">
        <v>12</v>
      </c>
      <c r="FB1458">
        <v>13</v>
      </c>
      <c r="FC1458">
        <v>13</v>
      </c>
      <c r="FD1458">
        <v>13</v>
      </c>
      <c r="FE1458">
        <v>13</v>
      </c>
      <c r="FF1458">
        <v>13</v>
      </c>
      <c r="FG1458">
        <v>13</v>
      </c>
      <c r="FH1458">
        <v>14</v>
      </c>
      <c r="FI1458">
        <v>15</v>
      </c>
      <c r="FJ1458">
        <v>15</v>
      </c>
      <c r="FK1458">
        <v>15</v>
      </c>
      <c r="FL1458">
        <v>16</v>
      </c>
      <c r="FM1458">
        <v>16</v>
      </c>
      <c r="FN1458">
        <v>16</v>
      </c>
      <c r="FO1458">
        <v>20</v>
      </c>
      <c r="FP1458">
        <v>20</v>
      </c>
      <c r="FQ1458">
        <v>19</v>
      </c>
      <c r="FR1458">
        <v>20</v>
      </c>
      <c r="FS1458">
        <v>20</v>
      </c>
      <c r="FT1458">
        <v>20</v>
      </c>
      <c r="FU1458">
        <v>20</v>
      </c>
      <c r="FV1458">
        <v>20</v>
      </c>
      <c r="FW1458">
        <v>23</v>
      </c>
      <c r="FX1458">
        <v>26</v>
      </c>
      <c r="FY1458">
        <v>28</v>
      </c>
      <c r="FZ1458">
        <v>31</v>
      </c>
      <c r="GA1458">
        <v>32</v>
      </c>
      <c r="GB1458">
        <v>35</v>
      </c>
    </row>
    <row r="1459" spans="2:184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1</v>
      </c>
      <c r="BP1459">
        <v>1</v>
      </c>
      <c r="BQ1459">
        <v>1</v>
      </c>
      <c r="BR1459">
        <v>1</v>
      </c>
      <c r="BS1459">
        <v>1</v>
      </c>
      <c r="BT1459">
        <v>2</v>
      </c>
      <c r="BU1459">
        <v>2</v>
      </c>
      <c r="BV1459">
        <v>2</v>
      </c>
      <c r="BW1459">
        <v>2</v>
      </c>
      <c r="BX1459">
        <v>2</v>
      </c>
      <c r="BY1459">
        <v>2</v>
      </c>
      <c r="BZ1459">
        <v>3</v>
      </c>
      <c r="CA1459">
        <v>3</v>
      </c>
      <c r="CB1459">
        <v>3</v>
      </c>
      <c r="CC1459">
        <v>3</v>
      </c>
      <c r="CD1459">
        <v>3</v>
      </c>
      <c r="CE1459">
        <v>3</v>
      </c>
      <c r="CF1459">
        <v>7</v>
      </c>
      <c r="CG1459">
        <v>7</v>
      </c>
      <c r="CH1459">
        <v>8</v>
      </c>
      <c r="CI1459">
        <v>8</v>
      </c>
      <c r="CJ1459">
        <v>7</v>
      </c>
      <c r="CK1459">
        <v>9</v>
      </c>
      <c r="CL1459">
        <v>11</v>
      </c>
      <c r="CM1459">
        <v>12</v>
      </c>
      <c r="CN1459">
        <v>13</v>
      </c>
      <c r="CO1459">
        <v>13</v>
      </c>
      <c r="CP1459">
        <v>13</v>
      </c>
      <c r="CQ1459">
        <v>13</v>
      </c>
      <c r="CR1459">
        <v>16</v>
      </c>
      <c r="CS1459">
        <v>16</v>
      </c>
      <c r="CT1459">
        <v>16</v>
      </c>
      <c r="CU1459">
        <v>19</v>
      </c>
      <c r="CV1459">
        <v>20</v>
      </c>
      <c r="CW1459">
        <v>19</v>
      </c>
      <c r="CX1459">
        <v>21</v>
      </c>
      <c r="CY1459">
        <v>21</v>
      </c>
      <c r="CZ1459">
        <v>22</v>
      </c>
      <c r="DA1459">
        <v>22</v>
      </c>
      <c r="DB1459">
        <v>22</v>
      </c>
      <c r="DC1459">
        <v>23</v>
      </c>
      <c r="DD1459">
        <v>24</v>
      </c>
      <c r="DE1459">
        <v>25</v>
      </c>
      <c r="DF1459">
        <v>26</v>
      </c>
      <c r="DG1459">
        <v>27</v>
      </c>
      <c r="DH1459">
        <v>26</v>
      </c>
      <c r="DI1459">
        <v>26</v>
      </c>
      <c r="DJ1459">
        <v>26</v>
      </c>
      <c r="DK1459">
        <v>29</v>
      </c>
      <c r="DL1459">
        <v>29</v>
      </c>
      <c r="DM1459">
        <v>29</v>
      </c>
      <c r="DN1459">
        <v>31</v>
      </c>
      <c r="DO1459">
        <v>32</v>
      </c>
      <c r="DP1459">
        <v>32</v>
      </c>
      <c r="DQ1459">
        <v>32</v>
      </c>
      <c r="DR1459">
        <v>32</v>
      </c>
      <c r="DS1459">
        <v>32</v>
      </c>
      <c r="DT1459">
        <v>32</v>
      </c>
      <c r="DU1459">
        <v>32</v>
      </c>
      <c r="DV1459">
        <v>32</v>
      </c>
      <c r="DW1459">
        <v>32</v>
      </c>
      <c r="DX1459">
        <v>32</v>
      </c>
      <c r="DY1459">
        <v>32</v>
      </c>
      <c r="DZ1459">
        <v>32</v>
      </c>
      <c r="EA1459">
        <v>32</v>
      </c>
      <c r="EB1459">
        <v>32</v>
      </c>
      <c r="EC1459">
        <v>32</v>
      </c>
      <c r="ED1459">
        <v>32</v>
      </c>
      <c r="EE1459">
        <v>32</v>
      </c>
      <c r="EF1459">
        <v>32</v>
      </c>
      <c r="EG1459">
        <v>32</v>
      </c>
      <c r="EH1459">
        <v>33</v>
      </c>
      <c r="EI1459">
        <v>34</v>
      </c>
      <c r="EJ1459">
        <v>34</v>
      </c>
      <c r="EK1459">
        <v>34</v>
      </c>
      <c r="EL1459">
        <v>34</v>
      </c>
      <c r="EM1459">
        <v>34</v>
      </c>
      <c r="EN1459">
        <v>34</v>
      </c>
      <c r="EO1459">
        <v>34</v>
      </c>
      <c r="EP1459">
        <v>34</v>
      </c>
      <c r="EQ1459">
        <v>34</v>
      </c>
      <c r="ER1459">
        <v>36</v>
      </c>
      <c r="ES1459">
        <v>36</v>
      </c>
      <c r="ET1459">
        <v>37</v>
      </c>
      <c r="EU1459">
        <v>37</v>
      </c>
      <c r="EV1459">
        <v>37</v>
      </c>
      <c r="EW1459">
        <v>37</v>
      </c>
      <c r="EX1459">
        <v>37</v>
      </c>
      <c r="EY1459">
        <v>38</v>
      </c>
      <c r="EZ1459">
        <v>39</v>
      </c>
      <c r="FA1459">
        <v>39</v>
      </c>
      <c r="FB1459">
        <v>39</v>
      </c>
      <c r="FC1459">
        <v>39</v>
      </c>
      <c r="FD1459">
        <v>40</v>
      </c>
      <c r="FE1459">
        <v>40</v>
      </c>
      <c r="FF1459">
        <v>40</v>
      </c>
      <c r="FG1459">
        <v>40</v>
      </c>
      <c r="FH1459">
        <v>40</v>
      </c>
      <c r="FI1459">
        <v>41</v>
      </c>
      <c r="FJ1459">
        <v>41</v>
      </c>
      <c r="FK1459">
        <v>41</v>
      </c>
      <c r="FL1459">
        <v>42</v>
      </c>
      <c r="FM1459">
        <v>42</v>
      </c>
      <c r="FN1459">
        <v>42</v>
      </c>
      <c r="FO1459">
        <v>45</v>
      </c>
      <c r="FP1459">
        <v>45</v>
      </c>
      <c r="FQ1459">
        <v>48</v>
      </c>
      <c r="FR1459">
        <v>49</v>
      </c>
      <c r="FS1459">
        <v>52</v>
      </c>
      <c r="FT1459">
        <v>53</v>
      </c>
      <c r="FU1459">
        <v>55</v>
      </c>
      <c r="FV1459">
        <v>55</v>
      </c>
      <c r="FW1459">
        <v>55</v>
      </c>
      <c r="FX1459">
        <v>57</v>
      </c>
      <c r="FY1459">
        <v>57</v>
      </c>
      <c r="FZ1459">
        <v>59</v>
      </c>
      <c r="GA1459">
        <v>60</v>
      </c>
      <c r="GB1459">
        <v>63</v>
      </c>
    </row>
    <row r="1460" spans="2:184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1</v>
      </c>
      <c r="CF1460">
        <v>1</v>
      </c>
      <c r="CG1460">
        <v>1</v>
      </c>
      <c r="CH1460">
        <v>4</v>
      </c>
      <c r="CI1460">
        <v>4</v>
      </c>
      <c r="CJ1460">
        <v>5</v>
      </c>
      <c r="CK1460">
        <v>5</v>
      </c>
      <c r="CL1460">
        <v>7</v>
      </c>
      <c r="CM1460">
        <v>8</v>
      </c>
      <c r="CN1460">
        <v>8</v>
      </c>
      <c r="CO1460">
        <v>8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1</v>
      </c>
      <c r="DB1460">
        <v>11</v>
      </c>
      <c r="DC1460">
        <v>11</v>
      </c>
      <c r="DD1460">
        <v>11</v>
      </c>
      <c r="DE1460">
        <v>11</v>
      </c>
      <c r="DF1460">
        <v>11</v>
      </c>
      <c r="DG1460">
        <v>11</v>
      </c>
      <c r="DH1460">
        <v>11</v>
      </c>
      <c r="DI1460">
        <v>11</v>
      </c>
      <c r="DJ1460">
        <v>11</v>
      </c>
      <c r="DK1460">
        <v>12</v>
      </c>
      <c r="DL1460">
        <v>12</v>
      </c>
      <c r="DM1460">
        <v>12</v>
      </c>
      <c r="DN1460">
        <v>12</v>
      </c>
      <c r="DO1460">
        <v>12</v>
      </c>
      <c r="DP1460">
        <v>12</v>
      </c>
      <c r="DQ1460">
        <v>12</v>
      </c>
      <c r="DR1460">
        <v>12</v>
      </c>
      <c r="DS1460">
        <v>13</v>
      </c>
      <c r="DT1460">
        <v>13</v>
      </c>
      <c r="DU1460">
        <v>13</v>
      </c>
      <c r="DV1460">
        <v>13</v>
      </c>
      <c r="DW1460">
        <v>13</v>
      </c>
      <c r="DX1460">
        <v>13</v>
      </c>
      <c r="DY1460">
        <v>13</v>
      </c>
      <c r="DZ1460">
        <v>13</v>
      </c>
      <c r="EA1460">
        <v>13</v>
      </c>
      <c r="EB1460">
        <v>13</v>
      </c>
      <c r="EC1460">
        <v>13</v>
      </c>
      <c r="ED1460">
        <v>13</v>
      </c>
      <c r="EE1460">
        <v>13</v>
      </c>
      <c r="EF1460">
        <v>13</v>
      </c>
      <c r="EG1460">
        <v>13</v>
      </c>
      <c r="EH1460">
        <v>13</v>
      </c>
      <c r="EI1460">
        <v>13</v>
      </c>
      <c r="EJ1460">
        <v>13</v>
      </c>
      <c r="EK1460">
        <v>13</v>
      </c>
      <c r="EL1460">
        <v>13</v>
      </c>
      <c r="EM1460">
        <v>13</v>
      </c>
      <c r="EN1460">
        <v>14</v>
      </c>
      <c r="EO1460">
        <v>15</v>
      </c>
      <c r="EP1460">
        <v>15</v>
      </c>
      <c r="EQ1460">
        <v>17</v>
      </c>
      <c r="ER1460">
        <v>17</v>
      </c>
      <c r="ES1460">
        <v>17</v>
      </c>
      <c r="ET1460">
        <v>17</v>
      </c>
      <c r="EU1460">
        <v>17</v>
      </c>
      <c r="EV1460">
        <v>18</v>
      </c>
      <c r="EW1460">
        <v>19</v>
      </c>
      <c r="EX1460">
        <v>19</v>
      </c>
      <c r="EY1460">
        <v>19</v>
      </c>
      <c r="EZ1460">
        <v>20</v>
      </c>
      <c r="FA1460">
        <v>21</v>
      </c>
      <c r="FB1460">
        <v>23</v>
      </c>
      <c r="FC1460">
        <v>24</v>
      </c>
      <c r="FD1460">
        <v>24</v>
      </c>
      <c r="FE1460">
        <v>24</v>
      </c>
      <c r="FF1460">
        <v>25</v>
      </c>
      <c r="FG1460">
        <v>25</v>
      </c>
      <c r="FH1460">
        <v>27</v>
      </c>
      <c r="FI1460">
        <v>28</v>
      </c>
      <c r="FJ1460">
        <v>28</v>
      </c>
      <c r="FK1460">
        <v>29</v>
      </c>
      <c r="FL1460">
        <v>32</v>
      </c>
      <c r="FM1460">
        <v>32</v>
      </c>
      <c r="FN1460">
        <v>32</v>
      </c>
      <c r="FO1460">
        <v>40</v>
      </c>
      <c r="FP1460">
        <v>41</v>
      </c>
      <c r="FQ1460">
        <v>47</v>
      </c>
      <c r="FR1460">
        <v>49</v>
      </c>
      <c r="FS1460">
        <v>49</v>
      </c>
      <c r="FT1460">
        <v>51</v>
      </c>
      <c r="FU1460">
        <v>54</v>
      </c>
      <c r="FV1460">
        <v>54</v>
      </c>
      <c r="FW1460">
        <v>57</v>
      </c>
      <c r="FX1460">
        <v>62</v>
      </c>
      <c r="FY1460">
        <v>64</v>
      </c>
      <c r="FZ1460">
        <v>65</v>
      </c>
      <c r="GA1460">
        <v>69</v>
      </c>
      <c r="GB1460">
        <v>71</v>
      </c>
    </row>
    <row r="1461" spans="2:184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1</v>
      </c>
      <c r="DT1461">
        <v>1</v>
      </c>
      <c r="DU1461">
        <v>1</v>
      </c>
      <c r="DV1461">
        <v>1</v>
      </c>
      <c r="DW1461">
        <v>1</v>
      </c>
      <c r="DX1461">
        <v>1</v>
      </c>
      <c r="DY1461">
        <v>1</v>
      </c>
      <c r="DZ1461">
        <v>1</v>
      </c>
      <c r="EA1461">
        <v>1</v>
      </c>
      <c r="EB1461">
        <v>1</v>
      </c>
      <c r="EC1461">
        <v>1</v>
      </c>
      <c r="ED1461">
        <v>1</v>
      </c>
      <c r="EE1461">
        <v>1</v>
      </c>
      <c r="EF1461">
        <v>1</v>
      </c>
      <c r="EG1461">
        <v>1</v>
      </c>
      <c r="EH1461">
        <v>1</v>
      </c>
      <c r="EI1461">
        <v>1</v>
      </c>
      <c r="EJ1461">
        <v>1</v>
      </c>
      <c r="EK1461">
        <v>1</v>
      </c>
      <c r="EL1461">
        <v>1</v>
      </c>
      <c r="EM1461">
        <v>1</v>
      </c>
      <c r="EN1461">
        <v>1</v>
      </c>
      <c r="EO1461">
        <v>1</v>
      </c>
      <c r="EP1461">
        <v>1</v>
      </c>
      <c r="EQ1461">
        <v>1</v>
      </c>
      <c r="ER1461">
        <v>1</v>
      </c>
      <c r="ES1461">
        <v>1</v>
      </c>
      <c r="ET1461">
        <v>1</v>
      </c>
      <c r="EU1461">
        <v>1</v>
      </c>
      <c r="EV1461">
        <v>1</v>
      </c>
      <c r="EW1461">
        <v>2</v>
      </c>
      <c r="EX1461">
        <v>2</v>
      </c>
      <c r="EY1461">
        <v>1</v>
      </c>
      <c r="EZ1461">
        <v>1</v>
      </c>
      <c r="FA1461">
        <v>1</v>
      </c>
      <c r="FB1461">
        <v>2</v>
      </c>
      <c r="FC1461">
        <v>2</v>
      </c>
      <c r="FD1461">
        <v>2</v>
      </c>
      <c r="FE1461">
        <v>2</v>
      </c>
      <c r="FF1461">
        <v>2</v>
      </c>
      <c r="FG1461">
        <v>2</v>
      </c>
      <c r="FH1461">
        <v>2</v>
      </c>
      <c r="FI1461">
        <v>2</v>
      </c>
      <c r="FJ1461">
        <v>3</v>
      </c>
      <c r="FK1461">
        <v>4</v>
      </c>
      <c r="FL1461">
        <v>4</v>
      </c>
      <c r="FM1461">
        <v>4</v>
      </c>
      <c r="FN1461">
        <v>4</v>
      </c>
      <c r="FO1461">
        <v>4</v>
      </c>
      <c r="FP1461">
        <v>4</v>
      </c>
      <c r="FQ1461">
        <v>4</v>
      </c>
      <c r="FR1461">
        <v>4</v>
      </c>
      <c r="FS1461">
        <v>4</v>
      </c>
      <c r="FT1461">
        <v>4</v>
      </c>
      <c r="FU1461">
        <v>4</v>
      </c>
      <c r="FV1461">
        <v>4</v>
      </c>
      <c r="FW1461">
        <v>6</v>
      </c>
      <c r="FX1461">
        <v>6</v>
      </c>
      <c r="FY1461">
        <v>6</v>
      </c>
      <c r="FZ1461">
        <v>6</v>
      </c>
      <c r="GA1461">
        <v>6</v>
      </c>
      <c r="GB1461">
        <v>6</v>
      </c>
    </row>
    <row r="1462" spans="2:184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3</v>
      </c>
      <c r="BU1462">
        <v>3</v>
      </c>
      <c r="BV1462">
        <v>5</v>
      </c>
      <c r="BW1462">
        <v>5</v>
      </c>
      <c r="BX1462">
        <v>5</v>
      </c>
      <c r="BY1462">
        <v>5</v>
      </c>
      <c r="BZ1462">
        <v>8</v>
      </c>
      <c r="CA1462">
        <v>9</v>
      </c>
      <c r="CB1462">
        <v>9</v>
      </c>
      <c r="CC1462">
        <v>8</v>
      </c>
      <c r="CD1462">
        <v>8</v>
      </c>
      <c r="CE1462">
        <v>9</v>
      </c>
      <c r="CF1462">
        <v>9</v>
      </c>
      <c r="CG1462">
        <v>9</v>
      </c>
      <c r="CH1462">
        <v>17</v>
      </c>
      <c r="CI1462">
        <v>17</v>
      </c>
      <c r="CJ1462">
        <v>16</v>
      </c>
      <c r="CK1462">
        <v>16</v>
      </c>
      <c r="CL1462">
        <v>20</v>
      </c>
      <c r="CM1462">
        <v>18</v>
      </c>
      <c r="CN1462">
        <v>19</v>
      </c>
      <c r="CO1462">
        <v>18</v>
      </c>
      <c r="CP1462">
        <v>18</v>
      </c>
      <c r="CQ1462">
        <v>18</v>
      </c>
      <c r="CR1462">
        <v>19</v>
      </c>
      <c r="CS1462">
        <v>19</v>
      </c>
      <c r="CT1462">
        <v>19</v>
      </c>
      <c r="CU1462">
        <v>19</v>
      </c>
      <c r="CV1462">
        <v>19</v>
      </c>
      <c r="CW1462">
        <v>19</v>
      </c>
      <c r="CX1462">
        <v>17</v>
      </c>
      <c r="CY1462">
        <v>18</v>
      </c>
      <c r="CZ1462">
        <v>18</v>
      </c>
      <c r="DA1462">
        <v>18</v>
      </c>
      <c r="DB1462">
        <v>18</v>
      </c>
      <c r="DC1462">
        <v>18</v>
      </c>
      <c r="DD1462">
        <v>18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8</v>
      </c>
      <c r="DL1462">
        <v>19</v>
      </c>
      <c r="DM1462">
        <v>19</v>
      </c>
      <c r="DN1462">
        <v>19</v>
      </c>
      <c r="DO1462">
        <v>19</v>
      </c>
      <c r="DP1462">
        <v>19</v>
      </c>
      <c r="DQ1462">
        <v>19</v>
      </c>
      <c r="DR1462">
        <v>19</v>
      </c>
      <c r="DS1462">
        <v>19</v>
      </c>
      <c r="DT1462">
        <v>19</v>
      </c>
      <c r="DU1462">
        <v>19</v>
      </c>
      <c r="DV1462">
        <v>25</v>
      </c>
      <c r="DW1462">
        <v>25</v>
      </c>
      <c r="DX1462">
        <v>25</v>
      </c>
      <c r="DY1462">
        <v>25</v>
      </c>
      <c r="DZ1462">
        <v>26</v>
      </c>
      <c r="EA1462">
        <v>26</v>
      </c>
      <c r="EB1462">
        <v>26</v>
      </c>
      <c r="EC1462">
        <v>27</v>
      </c>
      <c r="ED1462">
        <v>27</v>
      </c>
      <c r="EE1462">
        <v>27</v>
      </c>
      <c r="EF1462">
        <v>27</v>
      </c>
      <c r="EG1462">
        <v>29</v>
      </c>
      <c r="EH1462">
        <v>29</v>
      </c>
      <c r="EI1462">
        <v>31</v>
      </c>
      <c r="EJ1462">
        <v>32</v>
      </c>
      <c r="EK1462">
        <v>33</v>
      </c>
      <c r="EL1462">
        <v>33</v>
      </c>
      <c r="EM1462">
        <v>35</v>
      </c>
      <c r="EN1462">
        <v>42</v>
      </c>
      <c r="EO1462">
        <v>45</v>
      </c>
      <c r="EP1462">
        <v>46</v>
      </c>
      <c r="EQ1462">
        <v>45</v>
      </c>
      <c r="ER1462">
        <v>48</v>
      </c>
      <c r="ES1462">
        <v>48</v>
      </c>
      <c r="ET1462">
        <v>51</v>
      </c>
      <c r="EU1462">
        <v>51</v>
      </c>
      <c r="EV1462">
        <v>55</v>
      </c>
      <c r="EW1462">
        <v>58</v>
      </c>
      <c r="EX1462">
        <v>60</v>
      </c>
      <c r="EY1462">
        <v>60</v>
      </c>
      <c r="EZ1462">
        <v>61</v>
      </c>
      <c r="FA1462">
        <v>61</v>
      </c>
      <c r="FB1462">
        <v>63</v>
      </c>
      <c r="FC1462">
        <v>63</v>
      </c>
      <c r="FD1462">
        <v>64</v>
      </c>
      <c r="FE1462">
        <v>64</v>
      </c>
      <c r="FF1462">
        <v>65</v>
      </c>
      <c r="FG1462">
        <v>66</v>
      </c>
      <c r="FH1462">
        <v>67</v>
      </c>
      <c r="FI1462">
        <v>67</v>
      </c>
      <c r="FJ1462">
        <v>67</v>
      </c>
      <c r="FK1462">
        <v>68</v>
      </c>
      <c r="FL1462">
        <v>73</v>
      </c>
      <c r="FM1462">
        <v>73</v>
      </c>
      <c r="FN1462">
        <v>73</v>
      </c>
      <c r="FO1462">
        <v>74</v>
      </c>
      <c r="FP1462">
        <v>75</v>
      </c>
      <c r="FQ1462">
        <v>76</v>
      </c>
      <c r="FR1462">
        <v>76</v>
      </c>
      <c r="FS1462">
        <v>80</v>
      </c>
      <c r="FT1462">
        <v>81</v>
      </c>
      <c r="FU1462">
        <v>83</v>
      </c>
      <c r="FV1462">
        <v>84</v>
      </c>
      <c r="FW1462">
        <v>86</v>
      </c>
      <c r="FX1462">
        <v>91</v>
      </c>
      <c r="FY1462">
        <v>93</v>
      </c>
      <c r="FZ1462">
        <v>95</v>
      </c>
      <c r="GA1462">
        <v>96</v>
      </c>
      <c r="GB1462">
        <v>97</v>
      </c>
    </row>
    <row r="1463" spans="2:184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1</v>
      </c>
      <c r="BO1463">
        <v>2</v>
      </c>
      <c r="BP1463">
        <v>2</v>
      </c>
      <c r="BQ1463">
        <v>3</v>
      </c>
      <c r="BR1463">
        <v>8</v>
      </c>
      <c r="BS1463">
        <v>9</v>
      </c>
      <c r="BT1463">
        <v>9</v>
      </c>
      <c r="BU1463">
        <v>11</v>
      </c>
      <c r="BV1463">
        <v>39</v>
      </c>
      <c r="BW1463">
        <v>47</v>
      </c>
      <c r="BX1463">
        <v>61</v>
      </c>
      <c r="BY1463">
        <v>72</v>
      </c>
      <c r="BZ1463">
        <v>65</v>
      </c>
      <c r="CA1463">
        <v>75</v>
      </c>
      <c r="CB1463">
        <v>79</v>
      </c>
      <c r="CC1463">
        <v>82</v>
      </c>
      <c r="CD1463">
        <v>86</v>
      </c>
      <c r="CE1463">
        <v>89</v>
      </c>
      <c r="CF1463">
        <v>94</v>
      </c>
      <c r="CG1463">
        <v>98</v>
      </c>
      <c r="CH1463">
        <v>99</v>
      </c>
      <c r="CI1463">
        <v>101</v>
      </c>
      <c r="CJ1463">
        <v>104</v>
      </c>
      <c r="CK1463">
        <v>105</v>
      </c>
      <c r="CL1463">
        <v>108</v>
      </c>
      <c r="CM1463">
        <v>110</v>
      </c>
      <c r="CN1463">
        <v>110</v>
      </c>
      <c r="CO1463">
        <v>110</v>
      </c>
      <c r="CP1463">
        <v>114</v>
      </c>
      <c r="CQ1463">
        <v>114</v>
      </c>
      <c r="CR1463">
        <v>117</v>
      </c>
      <c r="CS1463">
        <v>117</v>
      </c>
      <c r="CT1463">
        <v>129</v>
      </c>
      <c r="CU1463">
        <v>130</v>
      </c>
      <c r="CV1463">
        <v>130</v>
      </c>
      <c r="CW1463">
        <v>130</v>
      </c>
      <c r="CX1463">
        <v>130</v>
      </c>
      <c r="CY1463">
        <v>130</v>
      </c>
      <c r="CZ1463">
        <v>130</v>
      </c>
      <c r="DA1463">
        <v>133</v>
      </c>
      <c r="DB1463">
        <v>133</v>
      </c>
      <c r="DC1463">
        <v>134</v>
      </c>
      <c r="DD1463">
        <v>134</v>
      </c>
      <c r="DE1463">
        <v>136</v>
      </c>
      <c r="DF1463">
        <v>140</v>
      </c>
      <c r="DG1463">
        <v>142</v>
      </c>
      <c r="DH1463">
        <v>142</v>
      </c>
      <c r="DI1463">
        <v>151</v>
      </c>
      <c r="DJ1463">
        <v>148</v>
      </c>
      <c r="DK1463">
        <v>152</v>
      </c>
      <c r="DL1463">
        <v>152</v>
      </c>
      <c r="DM1463">
        <v>151</v>
      </c>
      <c r="DN1463">
        <v>159</v>
      </c>
      <c r="DO1463">
        <v>189</v>
      </c>
      <c r="DP1463">
        <v>192</v>
      </c>
      <c r="DQ1463">
        <v>198</v>
      </c>
      <c r="DR1463">
        <v>257</v>
      </c>
      <c r="DS1463">
        <v>262</v>
      </c>
      <c r="DT1463">
        <v>262</v>
      </c>
      <c r="DU1463">
        <v>269</v>
      </c>
      <c r="DV1463">
        <v>289</v>
      </c>
      <c r="DW1463">
        <v>289</v>
      </c>
      <c r="DX1463">
        <v>291</v>
      </c>
      <c r="DY1463">
        <v>299</v>
      </c>
      <c r="DZ1463">
        <v>395</v>
      </c>
      <c r="EA1463">
        <v>397</v>
      </c>
      <c r="EB1463">
        <v>401</v>
      </c>
      <c r="EC1463">
        <v>401</v>
      </c>
      <c r="ED1463">
        <v>412</v>
      </c>
      <c r="EE1463">
        <v>418</v>
      </c>
      <c r="EF1463">
        <v>422</v>
      </c>
      <c r="EG1463">
        <v>428</v>
      </c>
      <c r="EH1463">
        <v>446</v>
      </c>
      <c r="EI1463">
        <v>462</v>
      </c>
      <c r="EJ1463">
        <v>467</v>
      </c>
      <c r="EK1463">
        <v>500</v>
      </c>
      <c r="EL1463">
        <v>502</v>
      </c>
      <c r="EM1463">
        <v>513</v>
      </c>
      <c r="EN1463">
        <v>517</v>
      </c>
      <c r="EO1463">
        <v>520</v>
      </c>
      <c r="EP1463">
        <v>529</v>
      </c>
      <c r="EQ1463">
        <v>535</v>
      </c>
      <c r="ER1463">
        <v>577</v>
      </c>
      <c r="ES1463">
        <v>583</v>
      </c>
      <c r="ET1463">
        <v>597</v>
      </c>
      <c r="EU1463">
        <v>604</v>
      </c>
      <c r="EV1463">
        <v>625</v>
      </c>
      <c r="EW1463">
        <v>625</v>
      </c>
      <c r="EX1463">
        <v>639</v>
      </c>
      <c r="EY1463">
        <v>646</v>
      </c>
      <c r="EZ1463">
        <v>654</v>
      </c>
      <c r="FA1463">
        <v>669</v>
      </c>
      <c r="FB1463">
        <v>705</v>
      </c>
      <c r="FC1463">
        <v>726</v>
      </c>
      <c r="FD1463">
        <v>745</v>
      </c>
      <c r="FE1463">
        <v>783</v>
      </c>
      <c r="FF1463">
        <v>783</v>
      </c>
      <c r="FG1463">
        <v>812</v>
      </c>
      <c r="FH1463">
        <v>850</v>
      </c>
      <c r="FI1463">
        <v>878</v>
      </c>
      <c r="FJ1463">
        <v>919</v>
      </c>
      <c r="FK1463">
        <v>945</v>
      </c>
      <c r="FL1463">
        <v>968</v>
      </c>
      <c r="FM1463">
        <v>968</v>
      </c>
      <c r="FN1463">
        <v>1016</v>
      </c>
      <c r="FO1463">
        <v>1042</v>
      </c>
      <c r="FP1463">
        <v>1068</v>
      </c>
      <c r="FQ1463">
        <v>1094</v>
      </c>
      <c r="FR1463">
        <v>1166</v>
      </c>
      <c r="FS1463">
        <v>1232</v>
      </c>
      <c r="FT1463">
        <v>1297</v>
      </c>
      <c r="FU1463">
        <v>1339</v>
      </c>
      <c r="FV1463">
        <v>1383</v>
      </c>
      <c r="FW1463">
        <v>1453</v>
      </c>
      <c r="FX1463">
        <v>1510</v>
      </c>
      <c r="FY1463">
        <v>1574</v>
      </c>
      <c r="FZ1463">
        <v>1610</v>
      </c>
      <c r="GA1463">
        <v>1610</v>
      </c>
      <c r="GB1463">
        <v>1696</v>
      </c>
    </row>
    <row r="1464" spans="2:184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>
        <v>2</v>
      </c>
      <c r="BP1464">
        <v>2</v>
      </c>
      <c r="BQ1464">
        <v>5</v>
      </c>
      <c r="BR1464">
        <v>5</v>
      </c>
      <c r="BS1464">
        <v>7</v>
      </c>
      <c r="BT1464">
        <v>9</v>
      </c>
      <c r="BU1464">
        <v>11</v>
      </c>
      <c r="BV1464">
        <v>15</v>
      </c>
      <c r="BW1464">
        <v>19</v>
      </c>
      <c r="BX1464">
        <v>26</v>
      </c>
      <c r="BY1464">
        <v>34</v>
      </c>
      <c r="BZ1464">
        <v>39</v>
      </c>
      <c r="CA1464">
        <v>40</v>
      </c>
      <c r="CB1464">
        <v>52</v>
      </c>
      <c r="CC1464">
        <v>58</v>
      </c>
      <c r="CD1464">
        <v>65</v>
      </c>
      <c r="CE1464">
        <v>66</v>
      </c>
      <c r="CF1464">
        <v>67</v>
      </c>
      <c r="CG1464">
        <v>71</v>
      </c>
      <c r="CH1464">
        <v>73</v>
      </c>
      <c r="CI1464">
        <v>74</v>
      </c>
      <c r="CJ1464">
        <v>74</v>
      </c>
      <c r="CK1464">
        <v>74</v>
      </c>
      <c r="CL1464">
        <v>78</v>
      </c>
      <c r="CM1464">
        <v>79</v>
      </c>
      <c r="CN1464">
        <v>79</v>
      </c>
      <c r="CO1464">
        <v>79</v>
      </c>
      <c r="CP1464">
        <v>79</v>
      </c>
      <c r="CQ1464">
        <v>79</v>
      </c>
      <c r="CR1464">
        <v>80</v>
      </c>
      <c r="CS1464">
        <v>81</v>
      </c>
      <c r="CT1464">
        <v>81</v>
      </c>
      <c r="CU1464">
        <v>82</v>
      </c>
      <c r="CV1464">
        <v>82</v>
      </c>
      <c r="CW1464">
        <v>87</v>
      </c>
      <c r="CX1464">
        <v>90</v>
      </c>
      <c r="CY1464">
        <v>90</v>
      </c>
      <c r="CZ1464">
        <v>90</v>
      </c>
      <c r="DA1464">
        <v>90</v>
      </c>
      <c r="DB1464">
        <v>90</v>
      </c>
      <c r="DC1464">
        <v>90</v>
      </c>
      <c r="DD1464">
        <v>90</v>
      </c>
      <c r="DE1464">
        <v>90</v>
      </c>
      <c r="DF1464">
        <v>90</v>
      </c>
      <c r="DG1464">
        <v>90</v>
      </c>
      <c r="DH1464">
        <v>90</v>
      </c>
      <c r="DI1464">
        <v>90</v>
      </c>
      <c r="DJ1464">
        <v>90</v>
      </c>
      <c r="DK1464">
        <v>90</v>
      </c>
      <c r="DL1464">
        <v>90</v>
      </c>
      <c r="DM1464">
        <v>94</v>
      </c>
      <c r="DN1464">
        <v>94</v>
      </c>
      <c r="DO1464">
        <v>94</v>
      </c>
      <c r="DP1464">
        <v>99</v>
      </c>
      <c r="DQ1464">
        <v>100</v>
      </c>
      <c r="DR1464">
        <v>118</v>
      </c>
      <c r="DS1464">
        <v>131</v>
      </c>
      <c r="DT1464">
        <v>157</v>
      </c>
      <c r="DU1464">
        <v>172</v>
      </c>
      <c r="DV1464">
        <v>182</v>
      </c>
      <c r="DW1464">
        <v>182</v>
      </c>
      <c r="DX1464">
        <v>182</v>
      </c>
      <c r="DY1464">
        <v>182</v>
      </c>
      <c r="DZ1464">
        <v>184</v>
      </c>
      <c r="EA1464">
        <v>184</v>
      </c>
      <c r="EB1464">
        <v>184</v>
      </c>
      <c r="EC1464">
        <v>184</v>
      </c>
      <c r="ED1464">
        <v>184</v>
      </c>
      <c r="EE1464">
        <v>184</v>
      </c>
      <c r="EF1464">
        <v>184</v>
      </c>
      <c r="EG1464">
        <v>184</v>
      </c>
      <c r="EH1464">
        <v>185</v>
      </c>
      <c r="EI1464">
        <v>186</v>
      </c>
      <c r="EJ1464">
        <v>186</v>
      </c>
      <c r="EK1464">
        <v>186</v>
      </c>
      <c r="EL1464">
        <v>186</v>
      </c>
      <c r="EM1464">
        <v>188</v>
      </c>
      <c r="EN1464">
        <v>189</v>
      </c>
      <c r="EO1464">
        <v>189</v>
      </c>
      <c r="EP1464">
        <v>189</v>
      </c>
      <c r="EQ1464">
        <v>193</v>
      </c>
      <c r="ER1464">
        <v>210</v>
      </c>
      <c r="ES1464">
        <v>222</v>
      </c>
      <c r="ET1464">
        <v>226</v>
      </c>
      <c r="EU1464">
        <v>230</v>
      </c>
      <c r="EV1464">
        <v>243</v>
      </c>
      <c r="EW1464">
        <v>243</v>
      </c>
      <c r="EX1464">
        <v>223</v>
      </c>
      <c r="EY1464">
        <v>224</v>
      </c>
      <c r="EZ1464">
        <v>226</v>
      </c>
      <c r="FA1464">
        <v>228</v>
      </c>
      <c r="FB1464">
        <v>256</v>
      </c>
      <c r="FC1464">
        <v>257</v>
      </c>
      <c r="FD1464">
        <v>257</v>
      </c>
      <c r="FE1464">
        <v>274</v>
      </c>
      <c r="FF1464">
        <v>274</v>
      </c>
      <c r="FG1464">
        <v>284</v>
      </c>
      <c r="FH1464">
        <v>287</v>
      </c>
      <c r="FI1464">
        <v>304</v>
      </c>
      <c r="FJ1464">
        <v>310</v>
      </c>
      <c r="FK1464">
        <v>316</v>
      </c>
      <c r="FL1464">
        <v>321</v>
      </c>
      <c r="FM1464">
        <v>321</v>
      </c>
      <c r="FN1464">
        <v>344</v>
      </c>
      <c r="FO1464">
        <v>354</v>
      </c>
      <c r="FP1464">
        <v>368</v>
      </c>
      <c r="FQ1464">
        <v>387</v>
      </c>
      <c r="FR1464">
        <v>410</v>
      </c>
      <c r="FS1464">
        <v>432</v>
      </c>
      <c r="FT1464">
        <v>444</v>
      </c>
      <c r="FU1464">
        <v>467</v>
      </c>
      <c r="FV1464">
        <v>480</v>
      </c>
      <c r="FW1464">
        <v>497</v>
      </c>
      <c r="FX1464">
        <v>514</v>
      </c>
      <c r="FY1464">
        <v>554</v>
      </c>
      <c r="FZ1464">
        <v>573</v>
      </c>
      <c r="GA1464">
        <v>573</v>
      </c>
      <c r="GB1464">
        <v>628</v>
      </c>
    </row>
    <row r="1465" spans="2:184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1</v>
      </c>
      <c r="BH1465">
        <v>1</v>
      </c>
      <c r="BI1465">
        <v>1</v>
      </c>
      <c r="BJ1465">
        <v>2</v>
      </c>
      <c r="BK1465">
        <v>3</v>
      </c>
      <c r="BL1465">
        <v>12</v>
      </c>
      <c r="BM1465">
        <v>12</v>
      </c>
      <c r="BN1465">
        <v>26</v>
      </c>
      <c r="BO1465">
        <v>36</v>
      </c>
      <c r="BP1465">
        <v>65</v>
      </c>
      <c r="BQ1465">
        <v>91</v>
      </c>
      <c r="BR1465">
        <v>90</v>
      </c>
      <c r="BS1465">
        <v>107</v>
      </c>
      <c r="BT1465">
        <v>139</v>
      </c>
      <c r="BU1465">
        <v>153</v>
      </c>
      <c r="BV1465">
        <v>161</v>
      </c>
      <c r="BW1465">
        <v>189</v>
      </c>
      <c r="BX1465">
        <v>201</v>
      </c>
      <c r="BY1465">
        <v>222</v>
      </c>
      <c r="BZ1465">
        <v>284</v>
      </c>
      <c r="CA1465">
        <v>286</v>
      </c>
      <c r="CB1465">
        <v>347</v>
      </c>
      <c r="CC1465">
        <v>358</v>
      </c>
      <c r="CD1465">
        <v>366</v>
      </c>
      <c r="CE1465">
        <v>370</v>
      </c>
      <c r="CF1465">
        <v>397</v>
      </c>
      <c r="CG1465">
        <v>415</v>
      </c>
      <c r="CH1465">
        <v>428</v>
      </c>
      <c r="CI1465">
        <v>432</v>
      </c>
      <c r="CJ1465">
        <v>438</v>
      </c>
      <c r="CK1465">
        <v>440</v>
      </c>
      <c r="CL1465">
        <v>451</v>
      </c>
      <c r="CM1465">
        <v>468</v>
      </c>
      <c r="CN1465">
        <v>496</v>
      </c>
      <c r="CO1465">
        <v>508</v>
      </c>
      <c r="CP1465">
        <v>512</v>
      </c>
      <c r="CQ1465">
        <v>515</v>
      </c>
      <c r="CR1465">
        <v>533</v>
      </c>
      <c r="CS1465">
        <v>536</v>
      </c>
      <c r="CT1465">
        <v>551</v>
      </c>
      <c r="CU1465">
        <v>557</v>
      </c>
      <c r="CV1465">
        <v>568</v>
      </c>
      <c r="CW1465">
        <v>574</v>
      </c>
      <c r="CX1465">
        <v>576</v>
      </c>
      <c r="CY1465">
        <v>587</v>
      </c>
      <c r="CZ1465">
        <v>593</v>
      </c>
      <c r="DA1465">
        <v>627</v>
      </c>
      <c r="DB1465">
        <v>636</v>
      </c>
      <c r="DC1465">
        <v>644</v>
      </c>
      <c r="DD1465">
        <v>647</v>
      </c>
      <c r="DE1465">
        <v>657</v>
      </c>
      <c r="DF1465">
        <v>664</v>
      </c>
      <c r="DG1465">
        <v>672</v>
      </c>
      <c r="DH1465">
        <v>675</v>
      </c>
      <c r="DI1465">
        <v>689</v>
      </c>
      <c r="DJ1465">
        <v>694</v>
      </c>
      <c r="DK1465">
        <v>695</v>
      </c>
      <c r="DL1465">
        <v>701</v>
      </c>
      <c r="DM1465">
        <v>704</v>
      </c>
      <c r="DN1465">
        <v>745</v>
      </c>
      <c r="DO1465">
        <v>749</v>
      </c>
      <c r="DP1465">
        <v>752</v>
      </c>
      <c r="DQ1465">
        <v>756</v>
      </c>
      <c r="DR1465">
        <v>760</v>
      </c>
      <c r="DS1465">
        <v>762</v>
      </c>
      <c r="DT1465">
        <v>768</v>
      </c>
      <c r="DU1465">
        <v>782</v>
      </c>
      <c r="DV1465">
        <v>785</v>
      </c>
      <c r="DW1465">
        <v>785</v>
      </c>
      <c r="DX1465">
        <v>786</v>
      </c>
      <c r="DY1465">
        <v>788</v>
      </c>
      <c r="DZ1465">
        <v>792</v>
      </c>
      <c r="EA1465">
        <v>805</v>
      </c>
      <c r="EB1465">
        <v>810</v>
      </c>
      <c r="EC1465">
        <v>810</v>
      </c>
      <c r="ED1465">
        <v>817</v>
      </c>
      <c r="EE1465">
        <v>820</v>
      </c>
      <c r="EF1465">
        <v>827</v>
      </c>
      <c r="EG1465">
        <v>841</v>
      </c>
      <c r="EH1465">
        <v>852</v>
      </c>
      <c r="EI1465">
        <v>861</v>
      </c>
      <c r="EJ1465">
        <v>865</v>
      </c>
      <c r="EK1465">
        <v>876</v>
      </c>
      <c r="EL1465">
        <v>882</v>
      </c>
      <c r="EM1465">
        <v>889</v>
      </c>
      <c r="EN1465">
        <v>900</v>
      </c>
      <c r="EO1465">
        <v>906</v>
      </c>
      <c r="EP1465">
        <v>912</v>
      </c>
      <c r="EQ1465">
        <v>918</v>
      </c>
      <c r="ER1465">
        <v>931</v>
      </c>
      <c r="ES1465">
        <v>935</v>
      </c>
      <c r="ET1465">
        <v>948</v>
      </c>
      <c r="EU1465">
        <v>957</v>
      </c>
      <c r="EV1465">
        <v>962</v>
      </c>
      <c r="EW1465">
        <v>962</v>
      </c>
      <c r="EX1465">
        <v>961</v>
      </c>
      <c r="EY1465">
        <v>989</v>
      </c>
      <c r="EZ1465">
        <v>997</v>
      </c>
      <c r="FA1465">
        <v>1008</v>
      </c>
      <c r="FB1465">
        <v>1044</v>
      </c>
      <c r="FC1465">
        <v>1070</v>
      </c>
      <c r="FD1465">
        <v>1094</v>
      </c>
      <c r="FE1465">
        <v>1115</v>
      </c>
      <c r="FF1465">
        <v>1115</v>
      </c>
      <c r="FG1465">
        <v>1146</v>
      </c>
      <c r="FH1465">
        <v>1157</v>
      </c>
      <c r="FI1465">
        <v>1171</v>
      </c>
      <c r="FJ1465">
        <v>1213</v>
      </c>
      <c r="FK1465">
        <v>1246</v>
      </c>
      <c r="FL1465">
        <v>1278</v>
      </c>
      <c r="FM1465">
        <v>1278</v>
      </c>
      <c r="FN1465">
        <v>1331</v>
      </c>
      <c r="FO1465">
        <v>1358</v>
      </c>
      <c r="FP1465">
        <v>1412</v>
      </c>
      <c r="FQ1465">
        <v>1441</v>
      </c>
      <c r="FR1465">
        <v>1480</v>
      </c>
      <c r="FS1465">
        <v>1532</v>
      </c>
      <c r="FT1465">
        <v>1564</v>
      </c>
      <c r="FU1465">
        <v>1597</v>
      </c>
      <c r="FV1465">
        <v>1622</v>
      </c>
      <c r="FW1465">
        <v>1655</v>
      </c>
      <c r="FX1465">
        <v>1710</v>
      </c>
      <c r="FY1465">
        <v>1755</v>
      </c>
      <c r="FZ1465">
        <v>1826</v>
      </c>
      <c r="GA1465">
        <v>1826</v>
      </c>
      <c r="GB1465">
        <v>1896</v>
      </c>
    </row>
    <row r="1466" spans="2:184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2</v>
      </c>
      <c r="BP1466">
        <v>2</v>
      </c>
      <c r="BQ1466">
        <v>5</v>
      </c>
      <c r="BR1466">
        <v>8</v>
      </c>
      <c r="BS1466">
        <v>8</v>
      </c>
      <c r="BT1466">
        <v>14</v>
      </c>
      <c r="BU1466">
        <v>17</v>
      </c>
      <c r="BV1466">
        <v>20</v>
      </c>
      <c r="BW1466">
        <v>25</v>
      </c>
      <c r="BX1466">
        <v>31</v>
      </c>
      <c r="BY1466">
        <v>33</v>
      </c>
      <c r="BZ1466">
        <v>56</v>
      </c>
      <c r="CA1466">
        <v>59</v>
      </c>
      <c r="CB1466">
        <v>77</v>
      </c>
      <c r="CC1466">
        <v>84</v>
      </c>
      <c r="CD1466">
        <v>89</v>
      </c>
      <c r="CE1466">
        <v>94</v>
      </c>
      <c r="CF1466">
        <v>105</v>
      </c>
      <c r="CG1466">
        <v>109</v>
      </c>
      <c r="CH1466">
        <v>116</v>
      </c>
      <c r="CI1466">
        <v>120</v>
      </c>
      <c r="CJ1466">
        <v>123</v>
      </c>
      <c r="CK1466">
        <v>129</v>
      </c>
      <c r="CL1466">
        <v>132</v>
      </c>
      <c r="CM1466">
        <v>137</v>
      </c>
      <c r="CN1466">
        <v>143</v>
      </c>
      <c r="CO1466">
        <v>146</v>
      </c>
      <c r="CP1466">
        <v>146</v>
      </c>
      <c r="CQ1466">
        <v>151</v>
      </c>
      <c r="CR1466">
        <v>154</v>
      </c>
      <c r="CS1466">
        <v>158</v>
      </c>
      <c r="CT1466">
        <v>166</v>
      </c>
      <c r="CU1466">
        <v>172</v>
      </c>
      <c r="CV1466">
        <v>173</v>
      </c>
      <c r="CW1466">
        <v>175</v>
      </c>
      <c r="CX1466">
        <v>177</v>
      </c>
      <c r="CY1466">
        <v>178</v>
      </c>
      <c r="CZ1466">
        <v>182</v>
      </c>
      <c r="DA1466">
        <v>189</v>
      </c>
      <c r="DB1466">
        <v>194</v>
      </c>
      <c r="DC1466">
        <v>197</v>
      </c>
      <c r="DD1466">
        <v>201</v>
      </c>
      <c r="DE1466">
        <v>202</v>
      </c>
      <c r="DF1466">
        <v>203</v>
      </c>
      <c r="DG1466">
        <v>206</v>
      </c>
      <c r="DH1466">
        <v>206</v>
      </c>
      <c r="DI1466">
        <v>208</v>
      </c>
      <c r="DJ1466">
        <v>228</v>
      </c>
      <c r="DK1466">
        <v>228</v>
      </c>
      <c r="DL1466">
        <v>230</v>
      </c>
      <c r="DM1466">
        <v>231</v>
      </c>
      <c r="DN1466">
        <v>234</v>
      </c>
      <c r="DO1466">
        <v>235</v>
      </c>
      <c r="DP1466">
        <v>229</v>
      </c>
      <c r="DQ1466">
        <v>230</v>
      </c>
      <c r="DR1466">
        <v>230</v>
      </c>
      <c r="DS1466">
        <v>230</v>
      </c>
      <c r="DT1466">
        <v>233</v>
      </c>
      <c r="DU1466">
        <v>238</v>
      </c>
      <c r="DV1466">
        <v>238</v>
      </c>
      <c r="DW1466">
        <v>238</v>
      </c>
      <c r="DX1466">
        <v>238</v>
      </c>
      <c r="DY1466">
        <v>243</v>
      </c>
      <c r="DZ1466">
        <v>245</v>
      </c>
      <c r="EA1466">
        <v>245</v>
      </c>
      <c r="EB1466">
        <v>248</v>
      </c>
      <c r="EC1466">
        <v>248</v>
      </c>
      <c r="ED1466">
        <v>251</v>
      </c>
      <c r="EE1466">
        <v>252</v>
      </c>
      <c r="EF1466">
        <v>252</v>
      </c>
      <c r="EG1466">
        <v>252</v>
      </c>
      <c r="EH1466">
        <v>252</v>
      </c>
      <c r="EI1466">
        <v>252</v>
      </c>
      <c r="EJ1466">
        <v>253</v>
      </c>
      <c r="EK1466">
        <v>254</v>
      </c>
      <c r="EL1466">
        <v>257</v>
      </c>
      <c r="EM1466">
        <v>257</v>
      </c>
      <c r="EN1466">
        <v>258</v>
      </c>
      <c r="EO1466">
        <v>259</v>
      </c>
      <c r="EP1466">
        <v>258</v>
      </c>
      <c r="EQ1466">
        <v>258</v>
      </c>
      <c r="ER1466">
        <v>263</v>
      </c>
      <c r="ES1466">
        <v>269</v>
      </c>
      <c r="ET1466">
        <v>274</v>
      </c>
      <c r="EU1466">
        <v>276</v>
      </c>
      <c r="EV1466">
        <v>282</v>
      </c>
      <c r="EW1466">
        <v>282</v>
      </c>
      <c r="EX1466">
        <v>324</v>
      </c>
      <c r="EY1466">
        <v>327</v>
      </c>
      <c r="EZ1466">
        <v>327</v>
      </c>
      <c r="FA1466">
        <v>330</v>
      </c>
      <c r="FB1466">
        <v>334</v>
      </c>
      <c r="FC1466">
        <v>334</v>
      </c>
      <c r="FD1466">
        <v>334</v>
      </c>
      <c r="FE1466">
        <v>338</v>
      </c>
      <c r="FF1466">
        <v>338</v>
      </c>
      <c r="FG1466">
        <v>343</v>
      </c>
      <c r="FH1466">
        <v>351</v>
      </c>
      <c r="FI1466">
        <v>352</v>
      </c>
      <c r="FJ1466">
        <v>357</v>
      </c>
      <c r="FK1466">
        <v>364</v>
      </c>
      <c r="FL1466">
        <v>373</v>
      </c>
      <c r="FM1466">
        <v>373</v>
      </c>
      <c r="FN1466">
        <v>381</v>
      </c>
      <c r="FO1466">
        <v>383</v>
      </c>
      <c r="FP1466">
        <v>390</v>
      </c>
      <c r="FQ1466">
        <v>399</v>
      </c>
      <c r="FR1466">
        <v>404</v>
      </c>
      <c r="FS1466">
        <v>410</v>
      </c>
      <c r="FT1466">
        <v>415</v>
      </c>
      <c r="FU1466">
        <v>424</v>
      </c>
      <c r="FV1466">
        <v>430</v>
      </c>
      <c r="FW1466">
        <v>432</v>
      </c>
      <c r="FX1466">
        <v>435</v>
      </c>
      <c r="FY1466">
        <v>439</v>
      </c>
      <c r="FZ1466">
        <v>445</v>
      </c>
      <c r="GA1466">
        <v>445</v>
      </c>
      <c r="GB1466">
        <v>449</v>
      </c>
    </row>
    <row r="1467" spans="2:184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3</v>
      </c>
      <c r="BP1467">
        <v>5</v>
      </c>
      <c r="BQ1467">
        <v>7</v>
      </c>
      <c r="BR1467">
        <v>10</v>
      </c>
      <c r="BS1467">
        <v>12</v>
      </c>
      <c r="BT1467">
        <v>13</v>
      </c>
      <c r="BU1467">
        <v>14</v>
      </c>
      <c r="BV1467">
        <v>19</v>
      </c>
      <c r="BW1467">
        <v>31</v>
      </c>
      <c r="BX1467">
        <v>34</v>
      </c>
      <c r="BY1467">
        <v>37</v>
      </c>
      <c r="BZ1467">
        <v>36</v>
      </c>
      <c r="CA1467">
        <v>37</v>
      </c>
      <c r="CB1467">
        <v>40</v>
      </c>
      <c r="CC1467">
        <v>45</v>
      </c>
      <c r="CD1467">
        <v>48</v>
      </c>
      <c r="CE1467">
        <v>56</v>
      </c>
      <c r="CF1467">
        <v>56</v>
      </c>
      <c r="CG1467">
        <v>61</v>
      </c>
      <c r="CH1467">
        <v>61</v>
      </c>
      <c r="CI1467">
        <v>64</v>
      </c>
      <c r="CJ1467">
        <v>65</v>
      </c>
      <c r="CK1467">
        <v>64</v>
      </c>
      <c r="CL1467">
        <v>66</v>
      </c>
      <c r="CM1467">
        <v>68</v>
      </c>
      <c r="CN1467">
        <v>68</v>
      </c>
      <c r="CO1467">
        <v>69</v>
      </c>
      <c r="CP1467">
        <v>69</v>
      </c>
      <c r="CQ1467">
        <v>69</v>
      </c>
      <c r="CR1467">
        <v>71</v>
      </c>
      <c r="CS1467">
        <v>71</v>
      </c>
      <c r="CT1467">
        <v>69</v>
      </c>
      <c r="CU1467">
        <v>69</v>
      </c>
      <c r="CV1467">
        <v>69</v>
      </c>
      <c r="CW1467">
        <v>69</v>
      </c>
      <c r="CX1467">
        <v>71</v>
      </c>
      <c r="CY1467">
        <v>71</v>
      </c>
      <c r="CZ1467">
        <v>71</v>
      </c>
      <c r="DA1467">
        <v>73</v>
      </c>
      <c r="DB1467">
        <v>72</v>
      </c>
      <c r="DC1467">
        <v>74</v>
      </c>
      <c r="DD1467">
        <v>74</v>
      </c>
      <c r="DE1467">
        <v>73</v>
      </c>
      <c r="DF1467">
        <v>74</v>
      </c>
      <c r="DG1467">
        <v>74</v>
      </c>
      <c r="DH1467">
        <v>74</v>
      </c>
      <c r="DI1467">
        <v>74</v>
      </c>
      <c r="DJ1467">
        <v>74</v>
      </c>
      <c r="DK1467">
        <v>75</v>
      </c>
      <c r="DL1467">
        <v>76</v>
      </c>
      <c r="DM1467">
        <v>79</v>
      </c>
      <c r="DN1467">
        <v>79</v>
      </c>
      <c r="DO1467">
        <v>80</v>
      </c>
      <c r="DP1467">
        <v>89</v>
      </c>
      <c r="DQ1467">
        <v>92</v>
      </c>
      <c r="DR1467">
        <v>93</v>
      </c>
      <c r="DS1467">
        <v>94</v>
      </c>
      <c r="DT1467">
        <v>96</v>
      </c>
      <c r="DU1467">
        <v>99</v>
      </c>
      <c r="DV1467">
        <v>101</v>
      </c>
      <c r="DW1467">
        <v>101</v>
      </c>
      <c r="DX1467">
        <v>104</v>
      </c>
      <c r="DY1467">
        <v>113</v>
      </c>
      <c r="DZ1467">
        <v>115</v>
      </c>
      <c r="EA1467">
        <v>117</v>
      </c>
      <c r="EB1467">
        <v>120</v>
      </c>
      <c r="EC1467">
        <v>120</v>
      </c>
      <c r="ED1467">
        <v>125</v>
      </c>
      <c r="EE1467">
        <v>128</v>
      </c>
      <c r="EF1467">
        <v>130</v>
      </c>
      <c r="EG1467">
        <v>136</v>
      </c>
      <c r="EH1467">
        <v>141</v>
      </c>
      <c r="EI1467">
        <v>149</v>
      </c>
      <c r="EJ1467">
        <v>151</v>
      </c>
      <c r="EK1467">
        <v>155</v>
      </c>
      <c r="EL1467">
        <v>161</v>
      </c>
      <c r="EM1467">
        <v>165</v>
      </c>
      <c r="EN1467">
        <v>175</v>
      </c>
      <c r="EO1467">
        <v>178</v>
      </c>
      <c r="EP1467">
        <v>178</v>
      </c>
      <c r="EQ1467">
        <v>181</v>
      </c>
      <c r="ER1467">
        <v>184</v>
      </c>
      <c r="ES1467">
        <v>185</v>
      </c>
      <c r="ET1467">
        <v>188</v>
      </c>
      <c r="EU1467">
        <v>188</v>
      </c>
      <c r="EV1467">
        <v>193</v>
      </c>
      <c r="EW1467">
        <v>193</v>
      </c>
      <c r="EX1467">
        <v>200</v>
      </c>
      <c r="EY1467">
        <v>204</v>
      </c>
      <c r="EZ1467">
        <v>204</v>
      </c>
      <c r="FA1467">
        <v>206</v>
      </c>
      <c r="FB1467">
        <v>238</v>
      </c>
      <c r="FC1467">
        <v>254</v>
      </c>
      <c r="FD1467">
        <v>277</v>
      </c>
      <c r="FE1467">
        <v>294</v>
      </c>
      <c r="FF1467">
        <v>294</v>
      </c>
      <c r="FG1467">
        <v>308</v>
      </c>
      <c r="FH1467">
        <v>309</v>
      </c>
      <c r="FI1467">
        <v>319</v>
      </c>
      <c r="FJ1467">
        <v>341</v>
      </c>
      <c r="FK1467">
        <v>375</v>
      </c>
      <c r="FL1467">
        <v>378</v>
      </c>
      <c r="FM1467">
        <v>378</v>
      </c>
      <c r="FN1467">
        <v>386</v>
      </c>
      <c r="FO1467">
        <v>390</v>
      </c>
      <c r="FP1467">
        <v>402</v>
      </c>
      <c r="FQ1467">
        <v>418</v>
      </c>
      <c r="FR1467">
        <v>447</v>
      </c>
      <c r="FS1467">
        <v>460</v>
      </c>
      <c r="FT1467">
        <v>475</v>
      </c>
      <c r="FU1467">
        <v>482</v>
      </c>
      <c r="FV1467">
        <v>489</v>
      </c>
      <c r="FW1467">
        <v>512</v>
      </c>
      <c r="FX1467">
        <v>549</v>
      </c>
      <c r="FY1467">
        <v>565</v>
      </c>
      <c r="FZ1467">
        <v>588</v>
      </c>
      <c r="GA1467">
        <v>588</v>
      </c>
      <c r="GB1467">
        <v>619</v>
      </c>
    </row>
    <row r="1468" spans="2:184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2</v>
      </c>
      <c r="BP1468">
        <v>3</v>
      </c>
      <c r="BQ1468">
        <v>3</v>
      </c>
      <c r="BR1468">
        <v>4</v>
      </c>
      <c r="BS1468">
        <v>4</v>
      </c>
      <c r="BT1468">
        <v>4</v>
      </c>
      <c r="BU1468">
        <v>5</v>
      </c>
      <c r="BV1468">
        <v>5</v>
      </c>
      <c r="BW1468">
        <v>8</v>
      </c>
      <c r="BX1468">
        <v>10</v>
      </c>
      <c r="BY1468">
        <v>13</v>
      </c>
      <c r="BZ1468">
        <v>15</v>
      </c>
      <c r="CA1468">
        <v>19</v>
      </c>
      <c r="CB1468">
        <v>23</v>
      </c>
      <c r="CC1468">
        <v>23</v>
      </c>
      <c r="CD1468">
        <v>23</v>
      </c>
      <c r="CE1468">
        <v>26</v>
      </c>
      <c r="CF1468">
        <v>27</v>
      </c>
      <c r="CG1468">
        <v>27</v>
      </c>
      <c r="CH1468">
        <v>27</v>
      </c>
      <c r="CI1468">
        <v>28</v>
      </c>
      <c r="CJ1468">
        <v>28</v>
      </c>
      <c r="CK1468">
        <v>30</v>
      </c>
      <c r="CL1468">
        <v>33</v>
      </c>
      <c r="CM1468">
        <v>35</v>
      </c>
      <c r="CN1468">
        <v>35</v>
      </c>
      <c r="CO1468">
        <v>35</v>
      </c>
      <c r="CP1468">
        <v>36</v>
      </c>
      <c r="CQ1468">
        <v>36</v>
      </c>
      <c r="CR1468">
        <v>36</v>
      </c>
      <c r="CS1468">
        <v>35</v>
      </c>
      <c r="CT1468">
        <v>35</v>
      </c>
      <c r="CU1468">
        <v>35</v>
      </c>
      <c r="CV1468">
        <v>35</v>
      </c>
      <c r="CW1468">
        <v>36</v>
      </c>
      <c r="CX1468">
        <v>37</v>
      </c>
      <c r="CY1468">
        <v>37</v>
      </c>
      <c r="CZ1468">
        <v>39</v>
      </c>
      <c r="DA1468">
        <v>42</v>
      </c>
      <c r="DB1468">
        <v>42</v>
      </c>
      <c r="DC1468">
        <v>43</v>
      </c>
      <c r="DD1468">
        <v>43</v>
      </c>
      <c r="DE1468">
        <v>43</v>
      </c>
      <c r="DF1468">
        <v>44</v>
      </c>
      <c r="DG1468">
        <v>44</v>
      </c>
      <c r="DH1468">
        <v>44</v>
      </c>
      <c r="DI1468">
        <v>46</v>
      </c>
      <c r="DJ1468">
        <v>46</v>
      </c>
      <c r="DK1468">
        <v>46</v>
      </c>
      <c r="DL1468">
        <v>46</v>
      </c>
      <c r="DM1468">
        <v>48</v>
      </c>
      <c r="DN1468">
        <v>49</v>
      </c>
      <c r="DO1468">
        <v>50</v>
      </c>
      <c r="DP1468">
        <v>51</v>
      </c>
      <c r="DQ1468">
        <v>52</v>
      </c>
      <c r="DR1468">
        <v>52</v>
      </c>
      <c r="DS1468">
        <v>52</v>
      </c>
      <c r="DT1468">
        <v>52</v>
      </c>
      <c r="DU1468">
        <v>54</v>
      </c>
      <c r="DV1468">
        <v>56</v>
      </c>
      <c r="DW1468">
        <v>56</v>
      </c>
      <c r="DX1468">
        <v>56</v>
      </c>
      <c r="DY1468">
        <v>58</v>
      </c>
      <c r="DZ1468">
        <v>58</v>
      </c>
      <c r="EA1468">
        <v>61</v>
      </c>
      <c r="EB1468">
        <v>61</v>
      </c>
      <c r="EC1468">
        <v>61</v>
      </c>
      <c r="ED1468">
        <v>66</v>
      </c>
      <c r="EE1468">
        <v>66</v>
      </c>
      <c r="EF1468">
        <v>69</v>
      </c>
      <c r="EG1468">
        <v>69</v>
      </c>
      <c r="EH1468">
        <v>81</v>
      </c>
      <c r="EI1468">
        <v>90</v>
      </c>
      <c r="EJ1468">
        <v>99</v>
      </c>
      <c r="EK1468">
        <v>102</v>
      </c>
      <c r="EL1468">
        <v>101</v>
      </c>
      <c r="EM1468">
        <v>106</v>
      </c>
      <c r="EN1468">
        <v>114</v>
      </c>
      <c r="EO1468">
        <v>116</v>
      </c>
      <c r="EP1468">
        <v>117</v>
      </c>
      <c r="EQ1468">
        <v>127</v>
      </c>
      <c r="ER1468">
        <v>134</v>
      </c>
      <c r="ES1468">
        <v>134</v>
      </c>
      <c r="ET1468">
        <v>136</v>
      </c>
      <c r="EU1468">
        <v>136</v>
      </c>
      <c r="EV1468">
        <v>139</v>
      </c>
      <c r="EW1468">
        <v>139</v>
      </c>
      <c r="EX1468">
        <v>147</v>
      </c>
      <c r="EY1468">
        <v>155</v>
      </c>
      <c r="EZ1468">
        <v>158</v>
      </c>
      <c r="FA1468">
        <v>159</v>
      </c>
      <c r="FB1468">
        <v>165</v>
      </c>
      <c r="FC1468">
        <v>168</v>
      </c>
      <c r="FD1468">
        <v>173</v>
      </c>
      <c r="FE1468">
        <v>184</v>
      </c>
      <c r="FF1468">
        <v>184</v>
      </c>
      <c r="FG1468">
        <v>191</v>
      </c>
      <c r="FH1468">
        <v>193</v>
      </c>
      <c r="FI1468">
        <v>201</v>
      </c>
      <c r="FJ1468">
        <v>214</v>
      </c>
      <c r="FK1468">
        <v>228</v>
      </c>
      <c r="FL1468">
        <v>231</v>
      </c>
      <c r="FM1468">
        <v>231</v>
      </c>
      <c r="FN1468">
        <v>247</v>
      </c>
      <c r="FO1468">
        <v>259</v>
      </c>
      <c r="FP1468">
        <v>269</v>
      </c>
      <c r="FQ1468">
        <v>274</v>
      </c>
      <c r="FR1468">
        <v>291</v>
      </c>
      <c r="FS1468">
        <v>319</v>
      </c>
      <c r="FT1468">
        <v>350</v>
      </c>
      <c r="FU1468">
        <v>361</v>
      </c>
      <c r="FV1468">
        <v>367</v>
      </c>
      <c r="FW1468">
        <v>375</v>
      </c>
      <c r="FX1468">
        <v>385</v>
      </c>
      <c r="FY1468">
        <v>414</v>
      </c>
      <c r="FZ1468">
        <v>441</v>
      </c>
      <c r="GA1468">
        <v>441</v>
      </c>
      <c r="GB1468">
        <v>471</v>
      </c>
    </row>
    <row r="1469" spans="2:184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1</v>
      </c>
      <c r="BM1469">
        <v>1</v>
      </c>
      <c r="BN1469">
        <v>1</v>
      </c>
      <c r="BO1469">
        <v>1</v>
      </c>
      <c r="BP1469">
        <v>1</v>
      </c>
      <c r="BQ1469">
        <v>1</v>
      </c>
      <c r="BR1469">
        <v>1</v>
      </c>
      <c r="BS1469">
        <v>3</v>
      </c>
      <c r="BT1469">
        <v>3</v>
      </c>
      <c r="BU1469">
        <v>5</v>
      </c>
      <c r="BV1469">
        <v>6</v>
      </c>
      <c r="BW1469">
        <v>6</v>
      </c>
      <c r="BX1469">
        <v>8</v>
      </c>
      <c r="BY1469">
        <v>9</v>
      </c>
      <c r="BZ1469">
        <v>10</v>
      </c>
      <c r="CA1469">
        <v>12</v>
      </c>
      <c r="CB1469">
        <v>14</v>
      </c>
      <c r="CC1469">
        <v>17</v>
      </c>
      <c r="CD1469">
        <v>17</v>
      </c>
      <c r="CE1469">
        <v>24</v>
      </c>
      <c r="CF1469">
        <v>27</v>
      </c>
      <c r="CG1469">
        <v>30</v>
      </c>
      <c r="CH1469">
        <v>33</v>
      </c>
      <c r="CI1469">
        <v>37</v>
      </c>
      <c r="CJ1469">
        <v>37</v>
      </c>
      <c r="CK1469">
        <v>42</v>
      </c>
      <c r="CL1469">
        <v>45</v>
      </c>
      <c r="CM1469">
        <v>58</v>
      </c>
      <c r="CN1469">
        <v>65</v>
      </c>
      <c r="CO1469">
        <v>66</v>
      </c>
      <c r="CP1469">
        <v>66</v>
      </c>
      <c r="CQ1469">
        <v>66</v>
      </c>
      <c r="CR1469">
        <v>69</v>
      </c>
      <c r="CS1469">
        <v>69</v>
      </c>
      <c r="CT1469">
        <v>69</v>
      </c>
      <c r="CU1469">
        <v>70</v>
      </c>
      <c r="CV1469">
        <v>72</v>
      </c>
      <c r="CW1469">
        <v>73</v>
      </c>
      <c r="CX1469">
        <v>73</v>
      </c>
      <c r="CY1469">
        <v>74</v>
      </c>
      <c r="CZ1469">
        <v>77</v>
      </c>
      <c r="DA1469">
        <v>77</v>
      </c>
      <c r="DB1469">
        <v>76</v>
      </c>
      <c r="DC1469">
        <v>76</v>
      </c>
      <c r="DD1469">
        <v>78</v>
      </c>
      <c r="DE1469">
        <v>78</v>
      </c>
      <c r="DF1469">
        <v>78</v>
      </c>
      <c r="DG1469">
        <v>78</v>
      </c>
      <c r="DH1469">
        <v>77</v>
      </c>
      <c r="DI1469">
        <v>77</v>
      </c>
      <c r="DJ1469">
        <v>77</v>
      </c>
      <c r="DK1469">
        <v>77</v>
      </c>
      <c r="DL1469">
        <v>77</v>
      </c>
      <c r="DM1469">
        <v>80</v>
      </c>
      <c r="DN1469">
        <v>81</v>
      </c>
      <c r="DO1469">
        <v>83</v>
      </c>
      <c r="DP1469">
        <v>82</v>
      </c>
      <c r="DQ1469">
        <v>83</v>
      </c>
      <c r="DR1469">
        <v>84</v>
      </c>
      <c r="DS1469">
        <v>84</v>
      </c>
      <c r="DT1469">
        <v>84</v>
      </c>
      <c r="DU1469">
        <v>114</v>
      </c>
      <c r="DV1469">
        <v>136</v>
      </c>
      <c r="DW1469">
        <v>136</v>
      </c>
      <c r="DX1469">
        <v>137</v>
      </c>
      <c r="DY1469">
        <v>138</v>
      </c>
      <c r="DZ1469">
        <v>138</v>
      </c>
      <c r="EA1469">
        <v>139</v>
      </c>
      <c r="EB1469">
        <v>139</v>
      </c>
      <c r="EC1469">
        <v>139</v>
      </c>
      <c r="ED1469">
        <v>144</v>
      </c>
      <c r="EE1469">
        <v>146</v>
      </c>
      <c r="EF1469">
        <v>147</v>
      </c>
      <c r="EG1469">
        <v>147</v>
      </c>
      <c r="EH1469">
        <v>149</v>
      </c>
      <c r="EI1469">
        <v>149</v>
      </c>
      <c r="EJ1469">
        <v>151</v>
      </c>
      <c r="EK1469">
        <v>152</v>
      </c>
      <c r="EL1469">
        <v>153</v>
      </c>
      <c r="EM1469">
        <v>154</v>
      </c>
      <c r="EN1469">
        <v>157</v>
      </c>
      <c r="EO1469">
        <v>166</v>
      </c>
      <c r="EP1469">
        <v>167</v>
      </c>
      <c r="EQ1469">
        <v>170</v>
      </c>
      <c r="ER1469">
        <v>172</v>
      </c>
      <c r="ES1469">
        <v>173</v>
      </c>
      <c r="ET1469">
        <v>175</v>
      </c>
      <c r="EU1469">
        <v>176</v>
      </c>
      <c r="EV1469">
        <v>183</v>
      </c>
      <c r="EW1469">
        <v>183</v>
      </c>
      <c r="EX1469">
        <v>196</v>
      </c>
      <c r="EY1469">
        <v>198</v>
      </c>
      <c r="EZ1469">
        <v>200</v>
      </c>
      <c r="FA1469">
        <v>200</v>
      </c>
      <c r="FB1469">
        <v>209</v>
      </c>
      <c r="FC1469">
        <v>210</v>
      </c>
      <c r="FD1469">
        <v>210</v>
      </c>
      <c r="FE1469">
        <v>211</v>
      </c>
      <c r="FF1469">
        <v>211</v>
      </c>
      <c r="FG1469">
        <v>220</v>
      </c>
      <c r="FH1469">
        <v>220</v>
      </c>
      <c r="FI1469">
        <v>227</v>
      </c>
      <c r="FJ1469">
        <v>227</v>
      </c>
      <c r="FK1469">
        <v>230</v>
      </c>
      <c r="FL1469">
        <v>233</v>
      </c>
      <c r="FM1469">
        <v>233</v>
      </c>
      <c r="FN1469">
        <v>233</v>
      </c>
      <c r="FO1469">
        <v>234</v>
      </c>
      <c r="FP1469">
        <v>244</v>
      </c>
      <c r="FQ1469">
        <v>248</v>
      </c>
      <c r="FR1469">
        <v>254</v>
      </c>
      <c r="FS1469">
        <v>258</v>
      </c>
      <c r="FT1469">
        <v>261</v>
      </c>
      <c r="FU1469">
        <v>265</v>
      </c>
      <c r="FV1469">
        <v>266</v>
      </c>
      <c r="FW1469">
        <v>272</v>
      </c>
      <c r="FX1469">
        <v>275</v>
      </c>
      <c r="FY1469">
        <v>278</v>
      </c>
      <c r="FZ1469">
        <v>284</v>
      </c>
      <c r="GA1469">
        <v>284</v>
      </c>
      <c r="GB1469">
        <v>297</v>
      </c>
    </row>
    <row r="1470" spans="2:184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>
        <v>1</v>
      </c>
      <c r="BG1470">
        <v>1</v>
      </c>
      <c r="BH1470">
        <v>1</v>
      </c>
      <c r="BI1470">
        <v>1</v>
      </c>
      <c r="BJ1470">
        <v>2</v>
      </c>
      <c r="BK1470">
        <v>5</v>
      </c>
      <c r="BL1470">
        <v>5</v>
      </c>
      <c r="BM1470">
        <v>5</v>
      </c>
      <c r="BN1470">
        <v>12</v>
      </c>
      <c r="BO1470">
        <v>12</v>
      </c>
      <c r="BP1470">
        <v>25</v>
      </c>
      <c r="BQ1470">
        <v>32</v>
      </c>
      <c r="BR1470">
        <v>37</v>
      </c>
      <c r="BS1470">
        <v>45</v>
      </c>
      <c r="BT1470">
        <v>56</v>
      </c>
      <c r="BU1470">
        <v>57</v>
      </c>
      <c r="BV1470">
        <v>63</v>
      </c>
      <c r="BW1470">
        <v>75</v>
      </c>
      <c r="BX1470">
        <v>87</v>
      </c>
      <c r="BY1470">
        <v>95</v>
      </c>
      <c r="BZ1470">
        <v>126</v>
      </c>
      <c r="CA1470">
        <v>133</v>
      </c>
      <c r="CB1470">
        <v>139</v>
      </c>
      <c r="CC1470">
        <v>146</v>
      </c>
      <c r="CD1470">
        <v>159</v>
      </c>
      <c r="CE1470">
        <v>171</v>
      </c>
      <c r="CF1470">
        <v>175</v>
      </c>
      <c r="CG1470">
        <v>178</v>
      </c>
      <c r="CH1470">
        <v>186</v>
      </c>
      <c r="CI1470">
        <v>188</v>
      </c>
      <c r="CJ1470">
        <v>207</v>
      </c>
      <c r="CK1470">
        <v>211</v>
      </c>
      <c r="CL1470">
        <v>220</v>
      </c>
      <c r="CM1470">
        <v>230</v>
      </c>
      <c r="CN1470">
        <v>230</v>
      </c>
      <c r="CO1470">
        <v>233</v>
      </c>
      <c r="CP1470">
        <v>233</v>
      </c>
      <c r="CQ1470">
        <v>241</v>
      </c>
      <c r="CR1470">
        <v>246</v>
      </c>
      <c r="CS1470">
        <v>255</v>
      </c>
      <c r="CT1470">
        <v>258</v>
      </c>
      <c r="CU1470">
        <v>265</v>
      </c>
      <c r="CV1470">
        <v>270</v>
      </c>
      <c r="CW1470">
        <v>274</v>
      </c>
      <c r="CX1470">
        <v>277</v>
      </c>
      <c r="CY1470">
        <v>285</v>
      </c>
      <c r="CZ1470">
        <v>286</v>
      </c>
      <c r="DA1470">
        <v>287</v>
      </c>
      <c r="DB1470">
        <v>292</v>
      </c>
      <c r="DC1470">
        <v>295</v>
      </c>
      <c r="DD1470">
        <v>300</v>
      </c>
      <c r="DE1470">
        <v>300</v>
      </c>
      <c r="DF1470">
        <v>303</v>
      </c>
      <c r="DG1470">
        <v>307</v>
      </c>
      <c r="DH1470">
        <v>308</v>
      </c>
      <c r="DI1470">
        <v>310</v>
      </c>
      <c r="DJ1470">
        <v>310</v>
      </c>
      <c r="DK1470">
        <v>312</v>
      </c>
      <c r="DL1470">
        <v>313</v>
      </c>
      <c r="DM1470">
        <v>324</v>
      </c>
      <c r="DN1470">
        <v>327</v>
      </c>
      <c r="DO1470">
        <v>336</v>
      </c>
      <c r="DP1470">
        <v>342</v>
      </c>
      <c r="DQ1470">
        <v>344</v>
      </c>
      <c r="DR1470">
        <v>346</v>
      </c>
      <c r="DS1470">
        <v>348</v>
      </c>
      <c r="DT1470">
        <v>353</v>
      </c>
      <c r="DU1470">
        <v>374</v>
      </c>
      <c r="DV1470">
        <v>380</v>
      </c>
      <c r="DW1470">
        <v>380</v>
      </c>
      <c r="DX1470">
        <v>382</v>
      </c>
      <c r="DY1470">
        <v>398</v>
      </c>
      <c r="DZ1470">
        <v>398</v>
      </c>
      <c r="EA1470">
        <v>402</v>
      </c>
      <c r="EB1470">
        <v>406</v>
      </c>
      <c r="EC1470">
        <v>406</v>
      </c>
      <c r="ED1470">
        <v>412</v>
      </c>
      <c r="EE1470">
        <v>415</v>
      </c>
      <c r="EF1470">
        <v>416</v>
      </c>
      <c r="EG1470">
        <v>421</v>
      </c>
      <c r="EH1470">
        <v>425</v>
      </c>
      <c r="EI1470">
        <v>438</v>
      </c>
      <c r="EJ1470">
        <v>450</v>
      </c>
      <c r="EK1470">
        <v>453</v>
      </c>
      <c r="EL1470">
        <v>463</v>
      </c>
      <c r="EM1470">
        <v>464</v>
      </c>
      <c r="EN1470">
        <v>473</v>
      </c>
      <c r="EO1470">
        <v>478</v>
      </c>
      <c r="EP1470">
        <v>484</v>
      </c>
      <c r="EQ1470">
        <v>488</v>
      </c>
      <c r="ER1470">
        <v>494</v>
      </c>
      <c r="ES1470">
        <v>502</v>
      </c>
      <c r="ET1470">
        <v>510</v>
      </c>
      <c r="EU1470">
        <v>513</v>
      </c>
      <c r="EV1470">
        <v>528</v>
      </c>
      <c r="EW1470">
        <v>528</v>
      </c>
      <c r="EX1470">
        <v>643</v>
      </c>
      <c r="EY1470">
        <v>654</v>
      </c>
      <c r="EZ1470">
        <v>665</v>
      </c>
      <c r="FA1470">
        <v>668</v>
      </c>
      <c r="FB1470">
        <v>697</v>
      </c>
      <c r="FC1470">
        <v>720</v>
      </c>
      <c r="FD1470">
        <v>751</v>
      </c>
      <c r="FE1470">
        <v>780</v>
      </c>
      <c r="FF1470">
        <v>780</v>
      </c>
      <c r="FG1470">
        <v>825</v>
      </c>
      <c r="FH1470">
        <v>836</v>
      </c>
      <c r="FI1470">
        <v>875</v>
      </c>
      <c r="FJ1470">
        <v>906</v>
      </c>
      <c r="FK1470">
        <v>947</v>
      </c>
      <c r="FL1470">
        <v>971</v>
      </c>
      <c r="FM1470">
        <v>971</v>
      </c>
      <c r="FN1470">
        <v>1007</v>
      </c>
      <c r="FO1470">
        <v>1030</v>
      </c>
      <c r="FP1470">
        <v>1099</v>
      </c>
      <c r="FQ1470">
        <v>1142</v>
      </c>
      <c r="FR1470">
        <v>1177</v>
      </c>
      <c r="FS1470">
        <v>1219</v>
      </c>
      <c r="FT1470">
        <v>1254</v>
      </c>
      <c r="FU1470">
        <v>1274</v>
      </c>
      <c r="FV1470">
        <v>1315</v>
      </c>
      <c r="FW1470">
        <v>1370</v>
      </c>
      <c r="FX1470">
        <v>1403</v>
      </c>
      <c r="FY1470">
        <v>1432</v>
      </c>
      <c r="FZ1470">
        <v>1474</v>
      </c>
      <c r="GA1470">
        <v>1474</v>
      </c>
      <c r="GB1470">
        <v>1564</v>
      </c>
    </row>
    <row r="1471" spans="2:184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1</v>
      </c>
      <c r="BD1471">
        <v>1</v>
      </c>
      <c r="BE1471">
        <v>1</v>
      </c>
      <c r="BF1471">
        <v>1</v>
      </c>
      <c r="BG1471">
        <v>3</v>
      </c>
      <c r="BH1471">
        <v>4</v>
      </c>
      <c r="BI1471">
        <v>5</v>
      </c>
      <c r="BJ1471">
        <v>7</v>
      </c>
      <c r="BK1471">
        <v>12</v>
      </c>
      <c r="BL1471">
        <v>15</v>
      </c>
      <c r="BM1471">
        <v>15</v>
      </c>
      <c r="BN1471">
        <v>34</v>
      </c>
      <c r="BO1471">
        <v>40</v>
      </c>
      <c r="BP1471">
        <v>93</v>
      </c>
      <c r="BQ1471">
        <v>115</v>
      </c>
      <c r="BR1471">
        <v>140</v>
      </c>
      <c r="BS1471">
        <v>189</v>
      </c>
      <c r="BT1471">
        <v>219</v>
      </c>
      <c r="BU1471">
        <v>222</v>
      </c>
      <c r="BV1471">
        <v>242</v>
      </c>
      <c r="BW1471">
        <v>298</v>
      </c>
      <c r="BX1471">
        <v>336</v>
      </c>
      <c r="BY1471">
        <v>377</v>
      </c>
      <c r="BZ1471">
        <v>598</v>
      </c>
      <c r="CA1471">
        <v>647</v>
      </c>
      <c r="CB1471">
        <v>711</v>
      </c>
      <c r="CC1471">
        <v>756</v>
      </c>
      <c r="CD1471">
        <v>803</v>
      </c>
      <c r="CE1471">
        <v>906</v>
      </c>
      <c r="CF1471">
        <v>950</v>
      </c>
      <c r="CG1471">
        <v>974</v>
      </c>
      <c r="CH1471">
        <v>1018</v>
      </c>
      <c r="CI1471">
        <v>1033</v>
      </c>
      <c r="CJ1471">
        <v>1097</v>
      </c>
      <c r="CK1471">
        <v>1118</v>
      </c>
      <c r="CL1471">
        <v>1154</v>
      </c>
      <c r="CM1471">
        <v>1220</v>
      </c>
      <c r="CN1471">
        <v>1244</v>
      </c>
      <c r="CO1471">
        <v>1261</v>
      </c>
      <c r="CP1471">
        <v>1276</v>
      </c>
      <c r="CQ1471">
        <v>1310</v>
      </c>
      <c r="CR1471">
        <v>1332</v>
      </c>
      <c r="CS1471">
        <v>1389</v>
      </c>
      <c r="CT1471">
        <v>1407</v>
      </c>
      <c r="CU1471">
        <v>1432</v>
      </c>
      <c r="CV1471">
        <v>1448</v>
      </c>
      <c r="CW1471">
        <v>1470</v>
      </c>
      <c r="CX1471">
        <v>1497</v>
      </c>
      <c r="CY1471">
        <v>1525</v>
      </c>
      <c r="CZ1471">
        <v>1540</v>
      </c>
      <c r="DA1471">
        <v>1579</v>
      </c>
      <c r="DB1471">
        <v>1601</v>
      </c>
      <c r="DC1471">
        <v>1610</v>
      </c>
      <c r="DD1471">
        <v>1629</v>
      </c>
      <c r="DE1471">
        <v>1639</v>
      </c>
      <c r="DF1471">
        <v>1667</v>
      </c>
      <c r="DG1471">
        <v>1690</v>
      </c>
      <c r="DH1471">
        <v>1712</v>
      </c>
      <c r="DI1471">
        <v>1743</v>
      </c>
      <c r="DJ1471">
        <v>1751</v>
      </c>
      <c r="DK1471">
        <v>1765</v>
      </c>
      <c r="DL1471">
        <v>1784</v>
      </c>
      <c r="DM1471">
        <v>1800</v>
      </c>
      <c r="DN1471">
        <v>1818</v>
      </c>
      <c r="DO1471">
        <v>1846</v>
      </c>
      <c r="DP1471">
        <v>1864</v>
      </c>
      <c r="DQ1471">
        <v>1877</v>
      </c>
      <c r="DR1471">
        <v>1898</v>
      </c>
      <c r="DS1471">
        <v>1912</v>
      </c>
      <c r="DT1471">
        <v>1939</v>
      </c>
      <c r="DU1471">
        <v>2272</v>
      </c>
      <c r="DV1471">
        <v>2293</v>
      </c>
      <c r="DW1471">
        <v>2293</v>
      </c>
      <c r="DX1471">
        <v>2312</v>
      </c>
      <c r="DY1471">
        <v>2343</v>
      </c>
      <c r="DZ1471">
        <v>2347</v>
      </c>
      <c r="EA1471">
        <v>2427</v>
      </c>
      <c r="EB1471">
        <v>2480</v>
      </c>
      <c r="EC1471">
        <v>2480</v>
      </c>
      <c r="ED1471">
        <v>2525</v>
      </c>
      <c r="EE1471">
        <v>2562</v>
      </c>
      <c r="EF1471">
        <v>2578</v>
      </c>
      <c r="EG1471">
        <v>2609</v>
      </c>
      <c r="EH1471">
        <v>2633</v>
      </c>
      <c r="EI1471">
        <v>2676</v>
      </c>
      <c r="EJ1471">
        <v>2699</v>
      </c>
      <c r="EK1471">
        <v>2713</v>
      </c>
      <c r="EL1471">
        <v>2731</v>
      </c>
      <c r="EM1471">
        <v>2737</v>
      </c>
      <c r="EN1471">
        <v>2755</v>
      </c>
      <c r="EO1471">
        <v>2784</v>
      </c>
      <c r="EP1471">
        <v>2794</v>
      </c>
      <c r="EQ1471">
        <v>2803</v>
      </c>
      <c r="ER1471">
        <v>2830</v>
      </c>
      <c r="ES1471">
        <v>2853</v>
      </c>
      <c r="ET1471">
        <v>2869</v>
      </c>
      <c r="EU1471">
        <v>2888</v>
      </c>
      <c r="EV1471">
        <v>2933</v>
      </c>
      <c r="EW1471">
        <v>2933</v>
      </c>
      <c r="EX1471">
        <v>2831</v>
      </c>
      <c r="EY1471">
        <v>2881</v>
      </c>
      <c r="EZ1471">
        <v>2905</v>
      </c>
      <c r="FA1471">
        <v>2920</v>
      </c>
      <c r="FB1471">
        <v>2953</v>
      </c>
      <c r="FC1471">
        <v>2995</v>
      </c>
      <c r="FD1471">
        <v>3096</v>
      </c>
      <c r="FE1471">
        <v>3161</v>
      </c>
      <c r="FF1471">
        <v>3161</v>
      </c>
      <c r="FG1471">
        <v>3211</v>
      </c>
      <c r="FH1471">
        <v>3260</v>
      </c>
      <c r="FI1471">
        <v>3309</v>
      </c>
      <c r="FJ1471">
        <v>3418</v>
      </c>
      <c r="FK1471">
        <v>3520</v>
      </c>
      <c r="FL1471">
        <v>3598</v>
      </c>
      <c r="FM1471">
        <v>3598</v>
      </c>
      <c r="FN1471">
        <v>3706</v>
      </c>
      <c r="FO1471">
        <v>3740</v>
      </c>
      <c r="FP1471">
        <v>3835</v>
      </c>
      <c r="FQ1471">
        <v>3946</v>
      </c>
      <c r="FR1471">
        <v>4055</v>
      </c>
      <c r="FS1471">
        <v>4213</v>
      </c>
      <c r="FT1471">
        <v>4276</v>
      </c>
      <c r="FU1471">
        <v>4323</v>
      </c>
      <c r="FV1471">
        <v>4413</v>
      </c>
      <c r="FW1471">
        <v>4522</v>
      </c>
      <c r="FX1471">
        <v>4606</v>
      </c>
      <c r="FY1471">
        <v>4681</v>
      </c>
      <c r="FZ1471">
        <v>4798</v>
      </c>
      <c r="GA1471">
        <v>4798</v>
      </c>
      <c r="GB1471">
        <v>4965</v>
      </c>
    </row>
    <row r="1472" spans="2:184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3</v>
      </c>
      <c r="BL1472">
        <v>4</v>
      </c>
      <c r="BM1472">
        <v>4</v>
      </c>
      <c r="BN1472">
        <v>4</v>
      </c>
      <c r="BO1472">
        <v>5</v>
      </c>
      <c r="BP1472">
        <v>11</v>
      </c>
      <c r="BQ1472">
        <v>15</v>
      </c>
      <c r="BR1472">
        <v>22</v>
      </c>
      <c r="BS1472">
        <v>28</v>
      </c>
      <c r="BT1472">
        <v>35</v>
      </c>
      <c r="BU1472">
        <v>42</v>
      </c>
      <c r="BV1472">
        <v>65</v>
      </c>
      <c r="BW1472">
        <v>90</v>
      </c>
      <c r="BX1472">
        <v>108</v>
      </c>
      <c r="BY1472">
        <v>119</v>
      </c>
      <c r="BZ1472">
        <v>135</v>
      </c>
      <c r="CA1472">
        <v>139</v>
      </c>
      <c r="CB1472">
        <v>159</v>
      </c>
      <c r="CC1472">
        <v>186</v>
      </c>
      <c r="CD1472">
        <v>191</v>
      </c>
      <c r="CE1472">
        <v>209</v>
      </c>
      <c r="CF1472">
        <v>228</v>
      </c>
      <c r="CG1472">
        <v>248</v>
      </c>
      <c r="CH1472">
        <v>259</v>
      </c>
      <c r="CI1472">
        <v>268</v>
      </c>
      <c r="CJ1472">
        <v>273</v>
      </c>
      <c r="CK1472">
        <v>282</v>
      </c>
      <c r="CL1472">
        <v>300</v>
      </c>
      <c r="CM1472">
        <v>309</v>
      </c>
      <c r="CN1472">
        <v>309</v>
      </c>
      <c r="CO1472">
        <v>323</v>
      </c>
      <c r="CP1472">
        <v>324</v>
      </c>
      <c r="CQ1472">
        <v>334</v>
      </c>
      <c r="CR1472">
        <v>341</v>
      </c>
      <c r="CS1472">
        <v>352</v>
      </c>
      <c r="CT1472">
        <v>356</v>
      </c>
      <c r="CU1472">
        <v>360</v>
      </c>
      <c r="CV1472">
        <v>363</v>
      </c>
      <c r="CW1472">
        <v>369</v>
      </c>
      <c r="CX1472">
        <v>377</v>
      </c>
      <c r="CY1472">
        <v>386</v>
      </c>
      <c r="CZ1472">
        <v>389</v>
      </c>
      <c r="DA1472">
        <v>437</v>
      </c>
      <c r="DB1472">
        <v>449</v>
      </c>
      <c r="DC1472">
        <v>455</v>
      </c>
      <c r="DD1472">
        <v>464</v>
      </c>
      <c r="DE1472">
        <v>470</v>
      </c>
      <c r="DF1472">
        <v>475</v>
      </c>
      <c r="DG1472">
        <v>478</v>
      </c>
      <c r="DH1472">
        <v>481</v>
      </c>
      <c r="DI1472">
        <v>490</v>
      </c>
      <c r="DJ1472">
        <v>493</v>
      </c>
      <c r="DK1472">
        <v>496</v>
      </c>
      <c r="DL1472">
        <v>496</v>
      </c>
      <c r="DM1472">
        <v>505</v>
      </c>
      <c r="DN1472">
        <v>507</v>
      </c>
      <c r="DO1472">
        <v>513</v>
      </c>
      <c r="DP1472">
        <v>514</v>
      </c>
      <c r="DQ1472">
        <v>517</v>
      </c>
      <c r="DR1472">
        <v>520</v>
      </c>
      <c r="DS1472">
        <v>521</v>
      </c>
      <c r="DT1472">
        <v>521</v>
      </c>
      <c r="DU1472">
        <v>548</v>
      </c>
      <c r="DV1472">
        <v>567</v>
      </c>
      <c r="DW1472">
        <v>567</v>
      </c>
      <c r="DX1472">
        <v>568</v>
      </c>
      <c r="DY1472">
        <v>572</v>
      </c>
      <c r="DZ1472">
        <v>578</v>
      </c>
      <c r="EA1472">
        <v>581</v>
      </c>
      <c r="EB1472">
        <v>588</v>
      </c>
      <c r="EC1472">
        <v>588</v>
      </c>
      <c r="ED1472">
        <v>596</v>
      </c>
      <c r="EE1472">
        <v>599</v>
      </c>
      <c r="EF1472">
        <v>608</v>
      </c>
      <c r="EG1472">
        <v>611</v>
      </c>
      <c r="EH1472">
        <v>613</v>
      </c>
      <c r="EI1472">
        <v>621</v>
      </c>
      <c r="EJ1472">
        <v>625</v>
      </c>
      <c r="EK1472">
        <v>632</v>
      </c>
      <c r="EL1472">
        <v>637</v>
      </c>
      <c r="EM1472">
        <v>642</v>
      </c>
      <c r="EN1472">
        <v>661</v>
      </c>
      <c r="EO1472">
        <v>673</v>
      </c>
      <c r="EP1472">
        <v>684</v>
      </c>
      <c r="EQ1472">
        <v>701</v>
      </c>
      <c r="ER1472">
        <v>741</v>
      </c>
      <c r="ES1472">
        <v>755</v>
      </c>
      <c r="ET1472">
        <v>772</v>
      </c>
      <c r="EU1472">
        <v>789</v>
      </c>
      <c r="EV1472">
        <v>824</v>
      </c>
      <c r="EW1472">
        <v>824</v>
      </c>
      <c r="EX1472">
        <v>831</v>
      </c>
      <c r="EY1472">
        <v>876</v>
      </c>
      <c r="EZ1472">
        <v>888</v>
      </c>
      <c r="FA1472">
        <v>921</v>
      </c>
      <c r="FB1472">
        <v>971</v>
      </c>
      <c r="FC1472">
        <v>1010</v>
      </c>
      <c r="FD1472">
        <v>1061</v>
      </c>
      <c r="FE1472">
        <v>1138</v>
      </c>
      <c r="FF1472">
        <v>1138</v>
      </c>
      <c r="FG1472">
        <v>1205</v>
      </c>
      <c r="FH1472">
        <v>1257</v>
      </c>
      <c r="FI1472">
        <v>1300</v>
      </c>
      <c r="FJ1472">
        <v>1729</v>
      </c>
      <c r="FK1472">
        <v>1852</v>
      </c>
      <c r="FL1472">
        <v>2000</v>
      </c>
      <c r="FM1472">
        <v>2000</v>
      </c>
      <c r="FN1472">
        <v>2153</v>
      </c>
      <c r="FO1472">
        <v>2289</v>
      </c>
      <c r="FP1472">
        <v>2408</v>
      </c>
      <c r="FQ1472">
        <v>2701</v>
      </c>
      <c r="FR1472">
        <v>2797</v>
      </c>
      <c r="FS1472">
        <v>2975</v>
      </c>
      <c r="FT1472">
        <v>3061</v>
      </c>
      <c r="FU1472">
        <v>3127</v>
      </c>
      <c r="FV1472">
        <v>3236</v>
      </c>
      <c r="FW1472">
        <v>3435</v>
      </c>
      <c r="FX1472">
        <v>3705</v>
      </c>
      <c r="FY1472">
        <v>3864</v>
      </c>
      <c r="FZ1472">
        <v>4028</v>
      </c>
      <c r="GA1472">
        <v>4028</v>
      </c>
      <c r="GB1472">
        <v>4231</v>
      </c>
    </row>
    <row r="1473" spans="2:184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0</v>
      </c>
      <c r="BW1473">
        <v>0</v>
      </c>
      <c r="BX1473">
        <v>0</v>
      </c>
      <c r="BY1473">
        <v>1</v>
      </c>
      <c r="BZ1473">
        <v>3</v>
      </c>
      <c r="CA1473">
        <v>10</v>
      </c>
      <c r="CB1473">
        <v>11</v>
      </c>
      <c r="CC1473">
        <v>13</v>
      </c>
      <c r="CD1473">
        <v>14</v>
      </c>
      <c r="CE1473">
        <v>18</v>
      </c>
      <c r="CF1473">
        <v>18</v>
      </c>
      <c r="CG1473">
        <v>18</v>
      </c>
      <c r="CH1473">
        <v>18</v>
      </c>
      <c r="CI1473">
        <v>18</v>
      </c>
      <c r="CJ1473">
        <v>18</v>
      </c>
      <c r="CK1473">
        <v>18</v>
      </c>
      <c r="CL1473">
        <v>19</v>
      </c>
      <c r="CM1473">
        <v>19</v>
      </c>
      <c r="CN1473">
        <v>15</v>
      </c>
      <c r="CO1473">
        <v>15</v>
      </c>
      <c r="CP1473">
        <v>15</v>
      </c>
      <c r="CQ1473">
        <v>15</v>
      </c>
      <c r="CR1473">
        <v>15</v>
      </c>
      <c r="CS1473">
        <v>17</v>
      </c>
      <c r="CT1473">
        <v>17</v>
      </c>
      <c r="CU1473">
        <v>17</v>
      </c>
      <c r="CV1473">
        <v>17</v>
      </c>
      <c r="CW1473">
        <v>17</v>
      </c>
      <c r="CX1473">
        <v>17</v>
      </c>
      <c r="CY1473">
        <v>18</v>
      </c>
      <c r="CZ1473">
        <v>18</v>
      </c>
      <c r="DA1473">
        <v>20</v>
      </c>
      <c r="DB1473">
        <v>20</v>
      </c>
      <c r="DC1473">
        <v>31</v>
      </c>
      <c r="DD1473">
        <v>39</v>
      </c>
      <c r="DE1473">
        <v>40</v>
      </c>
      <c r="DF1473">
        <v>41</v>
      </c>
      <c r="DG1473">
        <v>41</v>
      </c>
      <c r="DH1473">
        <v>47</v>
      </c>
      <c r="DI1473">
        <v>48</v>
      </c>
      <c r="DJ1473">
        <v>48</v>
      </c>
      <c r="DK1473">
        <v>48</v>
      </c>
      <c r="DL1473">
        <v>48</v>
      </c>
      <c r="DM1473">
        <v>48</v>
      </c>
      <c r="DN1473">
        <v>48</v>
      </c>
      <c r="DO1473">
        <v>48</v>
      </c>
      <c r="DP1473">
        <v>50</v>
      </c>
      <c r="DQ1473">
        <v>50</v>
      </c>
      <c r="DR1473">
        <v>50</v>
      </c>
      <c r="DS1473">
        <v>50</v>
      </c>
      <c r="DT1473">
        <v>50</v>
      </c>
      <c r="DU1473">
        <v>51</v>
      </c>
      <c r="DV1473">
        <v>51</v>
      </c>
      <c r="DW1473">
        <v>51</v>
      </c>
      <c r="DX1473">
        <v>52</v>
      </c>
      <c r="DY1473">
        <v>52</v>
      </c>
      <c r="DZ1473">
        <v>52</v>
      </c>
      <c r="EA1473">
        <v>52</v>
      </c>
      <c r="EB1473">
        <v>52</v>
      </c>
      <c r="EC1473">
        <v>52</v>
      </c>
      <c r="ED1473">
        <v>53</v>
      </c>
      <c r="EE1473">
        <v>54</v>
      </c>
      <c r="EF1473">
        <v>58</v>
      </c>
      <c r="EG1473">
        <v>60</v>
      </c>
      <c r="EH1473">
        <v>61</v>
      </c>
      <c r="EI1473">
        <v>65</v>
      </c>
      <c r="EJ1473">
        <v>70</v>
      </c>
      <c r="EK1473">
        <v>71</v>
      </c>
      <c r="EL1473">
        <v>71</v>
      </c>
      <c r="EM1473">
        <v>72</v>
      </c>
      <c r="EN1473">
        <v>74</v>
      </c>
      <c r="EO1473">
        <v>76</v>
      </c>
      <c r="EP1473">
        <v>76</v>
      </c>
      <c r="EQ1473">
        <v>76</v>
      </c>
      <c r="ER1473">
        <v>79</v>
      </c>
      <c r="ES1473">
        <v>83</v>
      </c>
      <c r="ET1473">
        <v>83</v>
      </c>
      <c r="EU1473">
        <v>83</v>
      </c>
      <c r="EV1473">
        <v>86</v>
      </c>
      <c r="EW1473">
        <v>86</v>
      </c>
      <c r="EX1473">
        <v>93</v>
      </c>
      <c r="EY1473">
        <v>94</v>
      </c>
      <c r="EZ1473">
        <v>95</v>
      </c>
      <c r="FA1473">
        <v>97</v>
      </c>
      <c r="FB1473">
        <v>99</v>
      </c>
      <c r="FC1473">
        <v>102</v>
      </c>
      <c r="FD1473">
        <v>102</v>
      </c>
      <c r="FE1473">
        <v>103</v>
      </c>
      <c r="FF1473">
        <v>103</v>
      </c>
      <c r="FG1473">
        <v>103</v>
      </c>
      <c r="FH1473">
        <v>104</v>
      </c>
      <c r="FI1473">
        <v>104</v>
      </c>
      <c r="FJ1473">
        <v>105</v>
      </c>
      <c r="FK1473">
        <v>105</v>
      </c>
      <c r="FL1473">
        <v>106</v>
      </c>
      <c r="FM1473">
        <v>106</v>
      </c>
      <c r="FN1473">
        <v>112</v>
      </c>
      <c r="FO1473">
        <v>112</v>
      </c>
      <c r="FP1473">
        <v>113</v>
      </c>
      <c r="FQ1473">
        <v>117</v>
      </c>
      <c r="FR1473">
        <v>118</v>
      </c>
      <c r="FS1473">
        <v>121</v>
      </c>
      <c r="FT1473">
        <v>126</v>
      </c>
      <c r="FU1473">
        <v>128</v>
      </c>
      <c r="FV1473">
        <v>128</v>
      </c>
      <c r="FW1473">
        <v>124</v>
      </c>
      <c r="FX1473">
        <v>127</v>
      </c>
      <c r="FY1473">
        <v>129</v>
      </c>
      <c r="FZ1473">
        <v>133</v>
      </c>
      <c r="GA1473">
        <v>133</v>
      </c>
      <c r="GB1473">
        <v>142</v>
      </c>
    </row>
    <row r="1474" spans="2:184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1</v>
      </c>
      <c r="CD1474">
        <v>1</v>
      </c>
      <c r="CE1474">
        <v>1</v>
      </c>
      <c r="CF1474">
        <v>1</v>
      </c>
      <c r="CG1474">
        <v>2</v>
      </c>
      <c r="CH1474">
        <v>2</v>
      </c>
      <c r="CI1474">
        <v>2</v>
      </c>
      <c r="CJ1474">
        <v>2</v>
      </c>
      <c r="CK1474">
        <v>2</v>
      </c>
      <c r="CL1474">
        <v>2</v>
      </c>
      <c r="CM1474">
        <v>2</v>
      </c>
      <c r="CN1474">
        <v>2</v>
      </c>
      <c r="CO1474">
        <v>3</v>
      </c>
      <c r="CP1474">
        <v>3</v>
      </c>
      <c r="CQ1474">
        <v>3</v>
      </c>
      <c r="CR1474">
        <v>3</v>
      </c>
      <c r="CS1474">
        <v>3</v>
      </c>
      <c r="CT1474">
        <v>3</v>
      </c>
      <c r="CU1474">
        <v>3</v>
      </c>
      <c r="CV1474">
        <v>3</v>
      </c>
      <c r="CW1474">
        <v>3</v>
      </c>
      <c r="CX1474">
        <v>3</v>
      </c>
      <c r="CY1474">
        <v>3</v>
      </c>
      <c r="CZ1474">
        <v>3</v>
      </c>
      <c r="DA1474">
        <v>3</v>
      </c>
      <c r="DB1474">
        <v>3</v>
      </c>
      <c r="DC1474">
        <v>3</v>
      </c>
      <c r="DD1474">
        <v>3</v>
      </c>
      <c r="DE1474">
        <v>3</v>
      </c>
      <c r="DF1474">
        <v>3</v>
      </c>
      <c r="DG1474">
        <v>3</v>
      </c>
      <c r="DH1474">
        <v>3</v>
      </c>
      <c r="DI1474">
        <v>3</v>
      </c>
      <c r="DJ1474">
        <v>3</v>
      </c>
      <c r="DK1474">
        <v>3</v>
      </c>
      <c r="DL1474">
        <v>3</v>
      </c>
      <c r="DM1474">
        <v>3</v>
      </c>
      <c r="DN1474">
        <v>3</v>
      </c>
      <c r="DO1474">
        <v>3</v>
      </c>
      <c r="DP1474">
        <v>3</v>
      </c>
      <c r="DQ1474">
        <v>3</v>
      </c>
      <c r="DR1474">
        <v>3</v>
      </c>
      <c r="DS1474">
        <v>3</v>
      </c>
      <c r="DT1474">
        <v>3</v>
      </c>
      <c r="DU1474">
        <v>3</v>
      </c>
      <c r="DV1474">
        <v>3</v>
      </c>
      <c r="DW1474">
        <v>3</v>
      </c>
      <c r="DX1474">
        <v>3</v>
      </c>
      <c r="DY1474">
        <v>3</v>
      </c>
      <c r="DZ1474">
        <v>3</v>
      </c>
      <c r="EA1474">
        <v>3</v>
      </c>
      <c r="EB1474">
        <v>3</v>
      </c>
      <c r="EC1474">
        <v>3</v>
      </c>
      <c r="ED1474">
        <v>5</v>
      </c>
      <c r="EE1474">
        <v>6</v>
      </c>
      <c r="EF1474">
        <v>6</v>
      </c>
      <c r="EG1474">
        <v>6</v>
      </c>
      <c r="EH1474">
        <v>6</v>
      </c>
      <c r="EI1474">
        <v>8</v>
      </c>
      <c r="EJ1474">
        <v>8</v>
      </c>
      <c r="EK1474">
        <v>9</v>
      </c>
      <c r="EL1474">
        <v>9</v>
      </c>
      <c r="EM1474">
        <v>9</v>
      </c>
      <c r="EN1474">
        <v>10</v>
      </c>
      <c r="EO1474">
        <v>10</v>
      </c>
      <c r="EP1474">
        <v>11</v>
      </c>
      <c r="EQ1474">
        <v>11</v>
      </c>
      <c r="ER1474">
        <v>11</v>
      </c>
      <c r="ES1474">
        <v>11</v>
      </c>
      <c r="ET1474">
        <v>11</v>
      </c>
      <c r="EU1474">
        <v>11</v>
      </c>
      <c r="EV1474">
        <v>12</v>
      </c>
      <c r="EW1474">
        <v>12</v>
      </c>
      <c r="EX1474">
        <v>26</v>
      </c>
      <c r="EY1474">
        <v>26</v>
      </c>
      <c r="EZ1474">
        <v>27</v>
      </c>
      <c r="FA1474">
        <v>28</v>
      </c>
      <c r="FB1474">
        <v>35</v>
      </c>
      <c r="FC1474">
        <v>36</v>
      </c>
      <c r="FD1474">
        <v>36</v>
      </c>
      <c r="FE1474">
        <v>38</v>
      </c>
      <c r="FF1474">
        <v>38</v>
      </c>
      <c r="FG1474">
        <v>40</v>
      </c>
      <c r="FH1474">
        <v>40</v>
      </c>
      <c r="FI1474">
        <v>46</v>
      </c>
      <c r="FJ1474">
        <v>53</v>
      </c>
      <c r="FK1474">
        <v>54</v>
      </c>
      <c r="FL1474">
        <v>56</v>
      </c>
      <c r="FM1474">
        <v>56</v>
      </c>
      <c r="FN1474">
        <v>58</v>
      </c>
      <c r="FO1474">
        <v>57</v>
      </c>
      <c r="FP1474">
        <v>85</v>
      </c>
      <c r="FQ1474">
        <v>89</v>
      </c>
      <c r="FR1474">
        <v>93</v>
      </c>
      <c r="FS1474">
        <v>97</v>
      </c>
      <c r="FT1474">
        <v>97</v>
      </c>
      <c r="FU1474">
        <v>100</v>
      </c>
      <c r="FV1474">
        <v>100</v>
      </c>
      <c r="FW1474">
        <v>115</v>
      </c>
      <c r="FX1474">
        <v>117</v>
      </c>
      <c r="FY1474">
        <v>119</v>
      </c>
      <c r="FZ1474">
        <v>119</v>
      </c>
      <c r="GA1474">
        <v>119</v>
      </c>
      <c r="GB1474">
        <v>123</v>
      </c>
    </row>
    <row r="1475" spans="2:184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3</v>
      </c>
      <c r="BV1475">
        <v>3</v>
      </c>
      <c r="BW1475">
        <v>3</v>
      </c>
      <c r="BX1475">
        <v>5</v>
      </c>
      <c r="BY1475">
        <v>6</v>
      </c>
      <c r="BZ1475">
        <v>9</v>
      </c>
      <c r="CA1475">
        <v>9</v>
      </c>
      <c r="CB1475">
        <v>12</v>
      </c>
      <c r="CC1475">
        <v>13</v>
      </c>
      <c r="CD1475">
        <v>14</v>
      </c>
      <c r="CE1475">
        <v>17</v>
      </c>
      <c r="CF1475">
        <v>18</v>
      </c>
      <c r="CG1475">
        <v>20</v>
      </c>
      <c r="CH1475">
        <v>21</v>
      </c>
      <c r="CI1475">
        <v>21</v>
      </c>
      <c r="CJ1475">
        <v>21</v>
      </c>
      <c r="CK1475">
        <v>22</v>
      </c>
      <c r="CL1475">
        <v>23</v>
      </c>
      <c r="CM1475">
        <v>23</v>
      </c>
      <c r="CN1475">
        <v>23</v>
      </c>
      <c r="CO1475">
        <v>24</v>
      </c>
      <c r="CP1475">
        <v>24</v>
      </c>
      <c r="CQ1475">
        <v>24</v>
      </c>
      <c r="CR1475">
        <v>24</v>
      </c>
      <c r="CS1475">
        <v>24</v>
      </c>
      <c r="CT1475">
        <v>25</v>
      </c>
      <c r="CU1475">
        <v>25</v>
      </c>
      <c r="CV1475">
        <v>25</v>
      </c>
      <c r="CW1475">
        <v>25</v>
      </c>
      <c r="CX1475">
        <v>25</v>
      </c>
      <c r="CY1475">
        <v>35</v>
      </c>
      <c r="CZ1475">
        <v>36</v>
      </c>
      <c r="DA1475">
        <v>40</v>
      </c>
      <c r="DB1475">
        <v>44</v>
      </c>
      <c r="DC1475">
        <v>45</v>
      </c>
      <c r="DD1475">
        <v>46</v>
      </c>
      <c r="DE1475">
        <v>46</v>
      </c>
      <c r="DF1475">
        <v>46</v>
      </c>
      <c r="DG1475">
        <v>46</v>
      </c>
      <c r="DH1475">
        <v>59</v>
      </c>
      <c r="DI1475">
        <v>83</v>
      </c>
      <c r="DJ1475">
        <v>85</v>
      </c>
      <c r="DK1475">
        <v>85</v>
      </c>
      <c r="DL1475">
        <v>86</v>
      </c>
      <c r="DM1475">
        <v>103</v>
      </c>
      <c r="DN1475">
        <v>103</v>
      </c>
      <c r="DO1475">
        <v>103</v>
      </c>
      <c r="DP1475">
        <v>104</v>
      </c>
      <c r="DQ1475">
        <v>106</v>
      </c>
      <c r="DR1475">
        <v>106</v>
      </c>
      <c r="DS1475">
        <v>106</v>
      </c>
      <c r="DT1475">
        <v>106</v>
      </c>
      <c r="DU1475">
        <v>112</v>
      </c>
      <c r="DV1475">
        <v>112</v>
      </c>
      <c r="DW1475">
        <v>112</v>
      </c>
      <c r="DX1475">
        <v>112</v>
      </c>
      <c r="DY1475">
        <v>112</v>
      </c>
      <c r="DZ1475">
        <v>112</v>
      </c>
      <c r="EA1475">
        <v>112</v>
      </c>
      <c r="EB1475">
        <v>112</v>
      </c>
      <c r="EC1475">
        <v>112</v>
      </c>
      <c r="ED1475">
        <v>113</v>
      </c>
      <c r="EE1475">
        <v>113</v>
      </c>
      <c r="EF1475">
        <v>115</v>
      </c>
      <c r="EG1475">
        <v>114</v>
      </c>
      <c r="EH1475">
        <v>117</v>
      </c>
      <c r="EI1475">
        <v>119</v>
      </c>
      <c r="EJ1475">
        <v>120</v>
      </c>
      <c r="EK1475">
        <v>120</v>
      </c>
      <c r="EL1475">
        <v>121</v>
      </c>
      <c r="EM1475">
        <v>121</v>
      </c>
      <c r="EN1475">
        <v>121</v>
      </c>
      <c r="EO1475">
        <v>123</v>
      </c>
      <c r="EP1475">
        <v>123</v>
      </c>
      <c r="EQ1475">
        <v>124</v>
      </c>
      <c r="ER1475">
        <v>130</v>
      </c>
      <c r="ES1475">
        <v>130</v>
      </c>
      <c r="ET1475">
        <v>131</v>
      </c>
      <c r="EU1475">
        <v>162</v>
      </c>
      <c r="EV1475">
        <v>164</v>
      </c>
      <c r="EW1475">
        <v>164</v>
      </c>
      <c r="EX1475">
        <v>151</v>
      </c>
      <c r="EY1475">
        <v>152</v>
      </c>
      <c r="EZ1475">
        <v>152</v>
      </c>
      <c r="FA1475">
        <v>153</v>
      </c>
      <c r="FB1475">
        <v>154</v>
      </c>
      <c r="FC1475">
        <v>154</v>
      </c>
      <c r="FD1475">
        <v>157</v>
      </c>
      <c r="FE1475">
        <v>160</v>
      </c>
      <c r="FF1475">
        <v>160</v>
      </c>
      <c r="FG1475">
        <v>188</v>
      </c>
      <c r="FH1475">
        <v>190</v>
      </c>
      <c r="FI1475">
        <v>190</v>
      </c>
      <c r="FJ1475">
        <v>190</v>
      </c>
      <c r="FK1475">
        <v>192</v>
      </c>
      <c r="FL1475">
        <v>194</v>
      </c>
      <c r="FM1475">
        <v>194</v>
      </c>
      <c r="FN1475">
        <v>195</v>
      </c>
      <c r="FO1475">
        <v>198</v>
      </c>
      <c r="FP1475">
        <v>204</v>
      </c>
      <c r="FQ1475">
        <v>206</v>
      </c>
      <c r="FR1475">
        <v>210</v>
      </c>
      <c r="FS1475">
        <v>211</v>
      </c>
      <c r="FT1475">
        <v>214</v>
      </c>
      <c r="FU1475">
        <v>215</v>
      </c>
      <c r="FV1475">
        <v>215</v>
      </c>
      <c r="FW1475">
        <v>217</v>
      </c>
      <c r="FX1475">
        <v>218</v>
      </c>
      <c r="FY1475">
        <v>220</v>
      </c>
      <c r="FZ1475">
        <v>221</v>
      </c>
      <c r="GA1475">
        <v>221</v>
      </c>
      <c r="GB1475">
        <v>222</v>
      </c>
    </row>
    <row r="1476" spans="2:184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1</v>
      </c>
      <c r="BM1476">
        <v>1</v>
      </c>
      <c r="BN1476">
        <v>2</v>
      </c>
      <c r="BO1476">
        <v>2</v>
      </c>
      <c r="BP1476">
        <v>2</v>
      </c>
      <c r="BQ1476">
        <v>2</v>
      </c>
      <c r="BR1476">
        <v>3</v>
      </c>
      <c r="BS1476">
        <v>4</v>
      </c>
      <c r="BT1476">
        <v>4</v>
      </c>
      <c r="BU1476">
        <v>4</v>
      </c>
      <c r="BV1476">
        <v>8</v>
      </c>
      <c r="BW1476">
        <v>10</v>
      </c>
      <c r="BX1476">
        <v>11</v>
      </c>
      <c r="BY1476">
        <v>18</v>
      </c>
      <c r="BZ1476">
        <v>20</v>
      </c>
      <c r="CA1476">
        <v>23</v>
      </c>
      <c r="CB1476">
        <v>30</v>
      </c>
      <c r="CC1476">
        <v>30</v>
      </c>
      <c r="CD1476">
        <v>33</v>
      </c>
      <c r="CE1476">
        <v>38</v>
      </c>
      <c r="CF1476">
        <v>40</v>
      </c>
      <c r="CG1476">
        <v>41</v>
      </c>
      <c r="CH1476">
        <v>41</v>
      </c>
      <c r="CI1476">
        <v>41</v>
      </c>
      <c r="CJ1476">
        <v>41</v>
      </c>
      <c r="CK1476">
        <v>44</v>
      </c>
      <c r="CL1476">
        <v>47</v>
      </c>
      <c r="CM1476">
        <v>48</v>
      </c>
      <c r="CN1476">
        <v>50</v>
      </c>
      <c r="CO1476">
        <v>50</v>
      </c>
      <c r="CP1476">
        <v>50</v>
      </c>
      <c r="CQ1476">
        <v>50</v>
      </c>
      <c r="CR1476">
        <v>50</v>
      </c>
      <c r="CS1476">
        <v>50</v>
      </c>
      <c r="CT1476">
        <v>52</v>
      </c>
      <c r="CU1476">
        <v>52</v>
      </c>
      <c r="CV1476">
        <v>52</v>
      </c>
      <c r="CW1476">
        <v>52</v>
      </c>
      <c r="CX1476">
        <v>53</v>
      </c>
      <c r="CY1476">
        <v>54</v>
      </c>
      <c r="CZ1476">
        <v>59</v>
      </c>
      <c r="DA1476">
        <v>59</v>
      </c>
      <c r="DB1476">
        <v>59</v>
      </c>
      <c r="DC1476">
        <v>58</v>
      </c>
      <c r="DD1476">
        <v>58</v>
      </c>
      <c r="DE1476">
        <v>58</v>
      </c>
      <c r="DF1476">
        <v>58</v>
      </c>
      <c r="DG1476">
        <v>58</v>
      </c>
      <c r="DH1476">
        <v>58</v>
      </c>
      <c r="DI1476">
        <v>59</v>
      </c>
      <c r="DJ1476">
        <v>59</v>
      </c>
      <c r="DK1476">
        <v>59</v>
      </c>
      <c r="DL1476">
        <v>59</v>
      </c>
      <c r="DM1476">
        <v>59</v>
      </c>
      <c r="DN1476">
        <v>59</v>
      </c>
      <c r="DO1476">
        <v>59</v>
      </c>
      <c r="DP1476">
        <v>58</v>
      </c>
      <c r="DQ1476">
        <v>58</v>
      </c>
      <c r="DR1476">
        <v>58</v>
      </c>
      <c r="DS1476">
        <v>58</v>
      </c>
      <c r="DT1476">
        <v>58</v>
      </c>
      <c r="DU1476">
        <v>58</v>
      </c>
      <c r="DV1476">
        <v>58</v>
      </c>
      <c r="DW1476">
        <v>58</v>
      </c>
      <c r="DX1476">
        <v>61</v>
      </c>
      <c r="DY1476">
        <v>61</v>
      </c>
      <c r="DZ1476">
        <v>61</v>
      </c>
      <c r="EA1476">
        <v>62</v>
      </c>
      <c r="EB1476">
        <v>62</v>
      </c>
      <c r="EC1476">
        <v>62</v>
      </c>
      <c r="ED1476">
        <v>66</v>
      </c>
      <c r="EE1476">
        <v>66</v>
      </c>
      <c r="EF1476">
        <v>66</v>
      </c>
      <c r="EG1476">
        <v>66</v>
      </c>
      <c r="EH1476">
        <v>66</v>
      </c>
      <c r="EI1476">
        <v>66</v>
      </c>
      <c r="EJ1476">
        <v>66</v>
      </c>
      <c r="EK1476">
        <v>66</v>
      </c>
      <c r="EL1476">
        <v>66</v>
      </c>
      <c r="EM1476">
        <v>68</v>
      </c>
      <c r="EN1476">
        <v>70</v>
      </c>
      <c r="EO1476">
        <v>71</v>
      </c>
      <c r="EP1476">
        <v>72</v>
      </c>
      <c r="EQ1476">
        <v>73</v>
      </c>
      <c r="ER1476">
        <v>76</v>
      </c>
      <c r="ES1476">
        <v>77</v>
      </c>
      <c r="ET1476">
        <v>78</v>
      </c>
      <c r="EU1476">
        <v>81</v>
      </c>
      <c r="EV1476">
        <v>85</v>
      </c>
      <c r="EW1476">
        <v>85</v>
      </c>
      <c r="EX1476">
        <v>105</v>
      </c>
      <c r="EY1476">
        <v>105</v>
      </c>
      <c r="EZ1476">
        <v>106</v>
      </c>
      <c r="FA1476">
        <v>106</v>
      </c>
      <c r="FB1476">
        <v>108</v>
      </c>
      <c r="FC1476">
        <v>109</v>
      </c>
      <c r="FD1476">
        <v>110</v>
      </c>
      <c r="FE1476">
        <v>114</v>
      </c>
      <c r="FF1476">
        <v>114</v>
      </c>
      <c r="FG1476">
        <v>114</v>
      </c>
      <c r="FH1476">
        <v>116</v>
      </c>
      <c r="FI1476">
        <v>120</v>
      </c>
      <c r="FJ1476">
        <v>120</v>
      </c>
      <c r="FK1476">
        <v>122</v>
      </c>
      <c r="FL1476">
        <v>125</v>
      </c>
      <c r="FM1476">
        <v>125</v>
      </c>
      <c r="FN1476">
        <v>128</v>
      </c>
      <c r="FO1476">
        <v>128</v>
      </c>
      <c r="FP1476">
        <v>133</v>
      </c>
      <c r="FQ1476">
        <v>135</v>
      </c>
      <c r="FR1476">
        <v>140</v>
      </c>
      <c r="FS1476">
        <v>144</v>
      </c>
      <c r="FT1476">
        <v>147</v>
      </c>
      <c r="FU1476">
        <v>149</v>
      </c>
      <c r="FV1476">
        <v>150</v>
      </c>
      <c r="FW1476">
        <v>154</v>
      </c>
      <c r="FX1476">
        <v>156</v>
      </c>
      <c r="FY1476">
        <v>159</v>
      </c>
      <c r="FZ1476">
        <v>161</v>
      </c>
      <c r="GA1476">
        <v>161</v>
      </c>
      <c r="GB1476">
        <v>165</v>
      </c>
    </row>
    <row r="1477" spans="2:184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3</v>
      </c>
      <c r="BW1477">
        <v>5</v>
      </c>
      <c r="BX1477">
        <v>8</v>
      </c>
      <c r="BY1477">
        <v>10</v>
      </c>
      <c r="BZ1477">
        <v>5</v>
      </c>
      <c r="CA1477">
        <v>5</v>
      </c>
      <c r="CB1477">
        <v>9</v>
      </c>
      <c r="CC1477">
        <v>11</v>
      </c>
      <c r="CD1477">
        <v>12</v>
      </c>
      <c r="CE1477">
        <v>13</v>
      </c>
      <c r="CF1477">
        <v>16</v>
      </c>
      <c r="CG1477">
        <v>17</v>
      </c>
      <c r="CH1477">
        <v>18</v>
      </c>
      <c r="CI1477">
        <v>19</v>
      </c>
      <c r="CJ1477">
        <v>19</v>
      </c>
      <c r="CK1477">
        <v>21</v>
      </c>
      <c r="CL1477">
        <v>21</v>
      </c>
      <c r="CM1477">
        <v>23</v>
      </c>
      <c r="CN1477">
        <v>25</v>
      </c>
      <c r="CO1477">
        <v>26</v>
      </c>
      <c r="CP1477">
        <v>26</v>
      </c>
      <c r="CQ1477">
        <v>26</v>
      </c>
      <c r="CR1477">
        <v>27</v>
      </c>
      <c r="CS1477">
        <v>27</v>
      </c>
      <c r="CT1477">
        <v>28</v>
      </c>
      <c r="CU1477">
        <v>30</v>
      </c>
      <c r="CV1477">
        <v>30</v>
      </c>
      <c r="CW1477">
        <v>31</v>
      </c>
      <c r="CX1477">
        <v>32</v>
      </c>
      <c r="CY1477">
        <v>36</v>
      </c>
      <c r="CZ1477">
        <v>38</v>
      </c>
      <c r="DA1477">
        <v>39</v>
      </c>
      <c r="DB1477">
        <v>39</v>
      </c>
      <c r="DC1477">
        <v>39</v>
      </c>
      <c r="DD1477">
        <v>40</v>
      </c>
      <c r="DE1477">
        <v>41</v>
      </c>
      <c r="DF1477">
        <v>42</v>
      </c>
      <c r="DG1477">
        <v>42</v>
      </c>
      <c r="DH1477">
        <v>43</v>
      </c>
      <c r="DI1477">
        <v>43</v>
      </c>
      <c r="DJ1477">
        <v>43</v>
      </c>
      <c r="DK1477">
        <v>43</v>
      </c>
      <c r="DL1477">
        <v>43</v>
      </c>
      <c r="DM1477">
        <v>51</v>
      </c>
      <c r="DN1477">
        <v>54</v>
      </c>
      <c r="DO1477">
        <v>55</v>
      </c>
      <c r="DP1477">
        <v>56</v>
      </c>
      <c r="DQ1477">
        <v>57</v>
      </c>
      <c r="DR1477">
        <v>57</v>
      </c>
      <c r="DS1477">
        <v>57</v>
      </c>
      <c r="DT1477">
        <v>57</v>
      </c>
      <c r="DU1477">
        <v>68</v>
      </c>
      <c r="DV1477">
        <v>69</v>
      </c>
      <c r="DW1477">
        <v>69</v>
      </c>
      <c r="DX1477">
        <v>69</v>
      </c>
      <c r="DY1477">
        <v>73</v>
      </c>
      <c r="DZ1477">
        <v>74</v>
      </c>
      <c r="EA1477">
        <v>86</v>
      </c>
      <c r="EB1477">
        <v>86</v>
      </c>
      <c r="EC1477">
        <v>86</v>
      </c>
      <c r="ED1477">
        <v>87</v>
      </c>
      <c r="EE1477">
        <v>87</v>
      </c>
      <c r="EF1477">
        <v>88</v>
      </c>
      <c r="EG1477">
        <v>88</v>
      </c>
      <c r="EH1477">
        <v>94</v>
      </c>
      <c r="EI1477">
        <v>94</v>
      </c>
      <c r="EJ1477">
        <v>95</v>
      </c>
      <c r="EK1477">
        <v>96</v>
      </c>
      <c r="EL1477">
        <v>96</v>
      </c>
      <c r="EM1477">
        <v>96</v>
      </c>
      <c r="EN1477">
        <v>97</v>
      </c>
      <c r="EO1477">
        <v>97</v>
      </c>
      <c r="EP1477">
        <v>97</v>
      </c>
      <c r="EQ1477">
        <v>97</v>
      </c>
      <c r="ER1477">
        <v>105</v>
      </c>
      <c r="ES1477">
        <v>105</v>
      </c>
      <c r="ET1477">
        <v>107</v>
      </c>
      <c r="EU1477">
        <v>109</v>
      </c>
      <c r="EV1477">
        <v>117</v>
      </c>
      <c r="EW1477">
        <v>117</v>
      </c>
      <c r="EX1477">
        <v>100</v>
      </c>
      <c r="EY1477">
        <v>101</v>
      </c>
      <c r="EZ1477">
        <v>101</v>
      </c>
      <c r="FA1477">
        <v>102</v>
      </c>
      <c r="FB1477">
        <v>105</v>
      </c>
      <c r="FC1477">
        <v>105</v>
      </c>
      <c r="FD1477">
        <v>105</v>
      </c>
      <c r="FE1477">
        <v>106</v>
      </c>
      <c r="FF1477">
        <v>106</v>
      </c>
      <c r="FG1477">
        <v>107</v>
      </c>
      <c r="FH1477">
        <v>110</v>
      </c>
      <c r="FI1477">
        <v>111</v>
      </c>
      <c r="FJ1477">
        <v>111</v>
      </c>
      <c r="FK1477">
        <v>113</v>
      </c>
      <c r="FL1477">
        <v>117</v>
      </c>
      <c r="FM1477">
        <v>117</v>
      </c>
      <c r="FN1477">
        <v>118</v>
      </c>
      <c r="FO1477">
        <v>118</v>
      </c>
      <c r="FP1477">
        <v>126</v>
      </c>
      <c r="FQ1477">
        <v>128</v>
      </c>
      <c r="FR1477">
        <v>134</v>
      </c>
      <c r="FS1477">
        <v>140</v>
      </c>
      <c r="FT1477">
        <v>147</v>
      </c>
      <c r="FU1477">
        <v>151</v>
      </c>
      <c r="FV1477">
        <v>154</v>
      </c>
      <c r="FW1477">
        <v>153</v>
      </c>
      <c r="FX1477">
        <v>159</v>
      </c>
      <c r="FY1477">
        <v>167</v>
      </c>
      <c r="FZ1477">
        <v>169</v>
      </c>
      <c r="GA1477">
        <v>169</v>
      </c>
      <c r="GB1477">
        <v>178</v>
      </c>
    </row>
    <row r="1478" spans="2:184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2</v>
      </c>
      <c r="BL1478">
        <v>2</v>
      </c>
      <c r="BM1478">
        <v>2</v>
      </c>
      <c r="BN1478">
        <v>5</v>
      </c>
      <c r="BO1478">
        <v>6</v>
      </c>
      <c r="BP1478">
        <v>8</v>
      </c>
      <c r="BQ1478">
        <v>11</v>
      </c>
      <c r="BR1478">
        <v>13</v>
      </c>
      <c r="BS1478">
        <v>21</v>
      </c>
      <c r="BT1478">
        <v>25</v>
      </c>
      <c r="BU1478">
        <v>28</v>
      </c>
      <c r="BV1478">
        <v>30</v>
      </c>
      <c r="BW1478">
        <v>39</v>
      </c>
      <c r="BX1478">
        <v>42</v>
      </c>
      <c r="BY1478">
        <v>46</v>
      </c>
      <c r="BZ1478">
        <v>71</v>
      </c>
      <c r="CA1478">
        <v>80</v>
      </c>
      <c r="CB1478">
        <v>82</v>
      </c>
      <c r="CC1478">
        <v>89</v>
      </c>
      <c r="CD1478">
        <v>91</v>
      </c>
      <c r="CE1478">
        <v>101</v>
      </c>
      <c r="CF1478">
        <v>107</v>
      </c>
      <c r="CG1478">
        <v>114</v>
      </c>
      <c r="CH1478">
        <v>124</v>
      </c>
      <c r="CI1478">
        <v>125</v>
      </c>
      <c r="CJ1478">
        <v>130</v>
      </c>
      <c r="CK1478">
        <v>134</v>
      </c>
      <c r="CL1478">
        <v>140</v>
      </c>
      <c r="CM1478">
        <v>145</v>
      </c>
      <c r="CN1478">
        <v>152</v>
      </c>
      <c r="CO1478">
        <v>156</v>
      </c>
      <c r="CP1478">
        <v>158</v>
      </c>
      <c r="CQ1478">
        <v>168</v>
      </c>
      <c r="CR1478">
        <v>171</v>
      </c>
      <c r="CS1478">
        <v>176</v>
      </c>
      <c r="CT1478">
        <v>180</v>
      </c>
      <c r="CU1478">
        <v>184</v>
      </c>
      <c r="CV1478">
        <v>185</v>
      </c>
      <c r="CW1478">
        <v>187</v>
      </c>
      <c r="CX1478">
        <v>189</v>
      </c>
      <c r="CY1478">
        <v>191</v>
      </c>
      <c r="CZ1478">
        <v>190</v>
      </c>
      <c r="DA1478">
        <v>194</v>
      </c>
      <c r="DB1478">
        <v>198</v>
      </c>
      <c r="DC1478">
        <v>198</v>
      </c>
      <c r="DD1478">
        <v>202</v>
      </c>
      <c r="DE1478">
        <v>202</v>
      </c>
      <c r="DF1478">
        <v>205</v>
      </c>
      <c r="DG1478">
        <v>207</v>
      </c>
      <c r="DH1478">
        <v>208</v>
      </c>
      <c r="DI1478">
        <v>213</v>
      </c>
      <c r="DJ1478">
        <v>214</v>
      </c>
      <c r="DK1478">
        <v>215</v>
      </c>
      <c r="DL1478">
        <v>215</v>
      </c>
      <c r="DM1478">
        <v>221</v>
      </c>
      <c r="DN1478">
        <v>223</v>
      </c>
      <c r="DO1478">
        <v>225</v>
      </c>
      <c r="DP1478">
        <v>218</v>
      </c>
      <c r="DQ1478">
        <v>222</v>
      </c>
      <c r="DR1478">
        <v>224</v>
      </c>
      <c r="DS1478">
        <v>226</v>
      </c>
      <c r="DT1478">
        <v>228</v>
      </c>
      <c r="DU1478">
        <v>235</v>
      </c>
      <c r="DV1478">
        <v>236</v>
      </c>
      <c r="DW1478">
        <v>236</v>
      </c>
      <c r="DX1478">
        <v>237</v>
      </c>
      <c r="DY1478">
        <v>239</v>
      </c>
      <c r="DZ1478">
        <v>239</v>
      </c>
      <c r="EA1478">
        <v>241</v>
      </c>
      <c r="EB1478">
        <v>242</v>
      </c>
      <c r="EC1478">
        <v>242</v>
      </c>
      <c r="ED1478">
        <v>246</v>
      </c>
      <c r="EE1478">
        <v>247</v>
      </c>
      <c r="EF1478">
        <v>247</v>
      </c>
      <c r="EG1478">
        <v>249</v>
      </c>
      <c r="EH1478">
        <v>250</v>
      </c>
      <c r="EI1478">
        <v>260</v>
      </c>
      <c r="EJ1478">
        <v>262</v>
      </c>
      <c r="EK1478">
        <v>262</v>
      </c>
      <c r="EL1478">
        <v>262</v>
      </c>
      <c r="EM1478">
        <v>263</v>
      </c>
      <c r="EN1478">
        <v>263</v>
      </c>
      <c r="EO1478">
        <v>263</v>
      </c>
      <c r="EP1478">
        <v>266</v>
      </c>
      <c r="EQ1478">
        <v>269</v>
      </c>
      <c r="ER1478">
        <v>270</v>
      </c>
      <c r="ES1478">
        <v>271</v>
      </c>
      <c r="ET1478">
        <v>271</v>
      </c>
      <c r="EU1478">
        <v>273</v>
      </c>
      <c r="EV1478">
        <v>275</v>
      </c>
      <c r="EW1478">
        <v>275</v>
      </c>
      <c r="EX1478">
        <v>311</v>
      </c>
      <c r="EY1478">
        <v>313</v>
      </c>
      <c r="EZ1478">
        <v>316</v>
      </c>
      <c r="FA1478">
        <v>318</v>
      </c>
      <c r="FB1478">
        <v>320</v>
      </c>
      <c r="FC1478">
        <v>324</v>
      </c>
      <c r="FD1478">
        <v>327</v>
      </c>
      <c r="FE1478">
        <v>329</v>
      </c>
      <c r="FF1478">
        <v>329</v>
      </c>
      <c r="FG1478">
        <v>336</v>
      </c>
      <c r="FH1478">
        <v>341</v>
      </c>
      <c r="FI1478">
        <v>348</v>
      </c>
      <c r="FJ1478">
        <v>349</v>
      </c>
      <c r="FK1478">
        <v>357</v>
      </c>
      <c r="FL1478">
        <v>361</v>
      </c>
      <c r="FM1478">
        <v>361</v>
      </c>
      <c r="FN1478">
        <v>369</v>
      </c>
      <c r="FO1478">
        <v>371</v>
      </c>
      <c r="FP1478">
        <v>390</v>
      </c>
      <c r="FQ1478">
        <v>394</v>
      </c>
      <c r="FR1478">
        <v>408</v>
      </c>
      <c r="FS1478">
        <v>422</v>
      </c>
      <c r="FT1478">
        <v>423</v>
      </c>
      <c r="FU1478">
        <v>431</v>
      </c>
      <c r="FV1478">
        <v>434</v>
      </c>
      <c r="FW1478">
        <v>449</v>
      </c>
      <c r="FX1478">
        <v>461</v>
      </c>
      <c r="FY1478">
        <v>468</v>
      </c>
      <c r="FZ1478">
        <v>474</v>
      </c>
      <c r="GA1478">
        <v>474</v>
      </c>
      <c r="GB1478">
        <v>491</v>
      </c>
    </row>
    <row r="1479" spans="2:184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2</v>
      </c>
      <c r="BJ1479">
        <v>5</v>
      </c>
      <c r="BK1479">
        <v>7</v>
      </c>
      <c r="BL1479">
        <v>18</v>
      </c>
      <c r="BM1479">
        <v>18</v>
      </c>
      <c r="BN1479">
        <v>43</v>
      </c>
      <c r="BO1479">
        <v>58</v>
      </c>
      <c r="BP1479">
        <v>75</v>
      </c>
      <c r="BQ1479">
        <v>105</v>
      </c>
      <c r="BR1479">
        <v>124</v>
      </c>
      <c r="BS1479">
        <v>153</v>
      </c>
      <c r="BT1479">
        <v>164</v>
      </c>
      <c r="BU1479">
        <v>188</v>
      </c>
      <c r="BV1479">
        <v>228</v>
      </c>
      <c r="BW1479">
        <v>244</v>
      </c>
      <c r="BX1479">
        <v>325</v>
      </c>
      <c r="BY1479">
        <v>389</v>
      </c>
      <c r="BZ1479">
        <v>621</v>
      </c>
      <c r="CA1479">
        <v>656</v>
      </c>
      <c r="CB1479">
        <v>816</v>
      </c>
      <c r="CC1479">
        <v>892</v>
      </c>
      <c r="CD1479">
        <v>935</v>
      </c>
      <c r="CE1479">
        <v>1000</v>
      </c>
      <c r="CF1479">
        <v>1088</v>
      </c>
      <c r="CG1479">
        <v>1158</v>
      </c>
      <c r="CH1479">
        <v>1223</v>
      </c>
      <c r="CI1479">
        <v>1273</v>
      </c>
      <c r="CJ1479">
        <v>1295</v>
      </c>
      <c r="CK1479">
        <v>1325</v>
      </c>
      <c r="CL1479">
        <v>1389</v>
      </c>
      <c r="CM1479">
        <v>1424</v>
      </c>
      <c r="CN1479">
        <v>1476</v>
      </c>
      <c r="CO1479">
        <v>1512</v>
      </c>
      <c r="CP1479">
        <v>1534</v>
      </c>
      <c r="CQ1479">
        <v>1560</v>
      </c>
      <c r="CR1479">
        <v>1603</v>
      </c>
      <c r="CS1479">
        <v>1636</v>
      </c>
      <c r="CT1479">
        <v>1697</v>
      </c>
      <c r="CU1479">
        <v>1720</v>
      </c>
      <c r="CV1479">
        <v>1739</v>
      </c>
      <c r="CW1479">
        <v>1771</v>
      </c>
      <c r="CX1479">
        <v>1787</v>
      </c>
      <c r="CY1479">
        <v>1830</v>
      </c>
      <c r="CZ1479">
        <v>1874</v>
      </c>
      <c r="DA1479">
        <v>1989</v>
      </c>
      <c r="DB1479">
        <v>2054</v>
      </c>
      <c r="DC1479">
        <v>2086</v>
      </c>
      <c r="DD1479">
        <v>2131</v>
      </c>
      <c r="DE1479">
        <v>2175</v>
      </c>
      <c r="DF1479">
        <v>2224</v>
      </c>
      <c r="DG1479">
        <v>2256</v>
      </c>
      <c r="DH1479">
        <v>2284</v>
      </c>
      <c r="DI1479">
        <v>2348</v>
      </c>
      <c r="DJ1479">
        <v>2374</v>
      </c>
      <c r="DK1479">
        <v>2398</v>
      </c>
      <c r="DL1479">
        <v>2445</v>
      </c>
      <c r="DM1479">
        <v>2487</v>
      </c>
      <c r="DN1479">
        <v>2898</v>
      </c>
      <c r="DO1479">
        <v>2953</v>
      </c>
      <c r="DP1479">
        <v>3009</v>
      </c>
      <c r="DQ1479">
        <v>3034</v>
      </c>
      <c r="DR1479">
        <v>3056</v>
      </c>
      <c r="DS1479">
        <v>3145</v>
      </c>
      <c r="DT1479">
        <v>3213</v>
      </c>
      <c r="DU1479">
        <v>3319</v>
      </c>
      <c r="DV1479">
        <v>3370</v>
      </c>
      <c r="DW1479">
        <v>3370</v>
      </c>
      <c r="DX1479">
        <v>3386</v>
      </c>
      <c r="DY1479">
        <v>3438</v>
      </c>
      <c r="DZ1479">
        <v>3462</v>
      </c>
      <c r="EA1479">
        <v>3491</v>
      </c>
      <c r="EB1479">
        <v>3526</v>
      </c>
      <c r="EC1479">
        <v>3526</v>
      </c>
      <c r="ED1479">
        <v>3591</v>
      </c>
      <c r="EE1479">
        <v>3618</v>
      </c>
      <c r="EF1479">
        <v>3666</v>
      </c>
      <c r="EG1479">
        <v>3730</v>
      </c>
      <c r="EH1479">
        <v>3773</v>
      </c>
      <c r="EI1479">
        <v>3820</v>
      </c>
      <c r="EJ1479">
        <v>3874</v>
      </c>
      <c r="EK1479">
        <v>3911</v>
      </c>
      <c r="EL1479">
        <v>3949</v>
      </c>
      <c r="EM1479">
        <v>3963</v>
      </c>
      <c r="EN1479">
        <v>4023</v>
      </c>
      <c r="EO1479">
        <v>4054</v>
      </c>
      <c r="EP1479">
        <v>4088</v>
      </c>
      <c r="EQ1479">
        <v>4150</v>
      </c>
      <c r="ER1479">
        <v>4197</v>
      </c>
      <c r="ES1479">
        <v>4226</v>
      </c>
      <c r="ET1479">
        <v>4284</v>
      </c>
      <c r="EU1479">
        <v>4301</v>
      </c>
      <c r="EV1479">
        <v>4357</v>
      </c>
      <c r="EW1479">
        <v>4357</v>
      </c>
      <c r="EX1479">
        <v>4218</v>
      </c>
      <c r="EY1479">
        <v>4332</v>
      </c>
      <c r="EZ1479">
        <v>4374</v>
      </c>
      <c r="FA1479">
        <v>4398</v>
      </c>
      <c r="FB1479">
        <v>4514</v>
      </c>
      <c r="FC1479">
        <v>4637</v>
      </c>
      <c r="FD1479">
        <v>4724</v>
      </c>
      <c r="FE1479">
        <v>4833</v>
      </c>
      <c r="FF1479">
        <v>4833</v>
      </c>
      <c r="FG1479">
        <v>4963</v>
      </c>
      <c r="FH1479">
        <v>5034</v>
      </c>
      <c r="FI1479">
        <v>5123</v>
      </c>
      <c r="FJ1479">
        <v>5350</v>
      </c>
      <c r="FK1479">
        <v>5531</v>
      </c>
      <c r="FL1479">
        <v>5684</v>
      </c>
      <c r="FM1479">
        <v>5684</v>
      </c>
      <c r="FN1479">
        <v>5874</v>
      </c>
      <c r="FO1479">
        <v>5978</v>
      </c>
      <c r="FP1479">
        <v>6231</v>
      </c>
      <c r="FQ1479">
        <v>6336</v>
      </c>
      <c r="FR1479">
        <v>6468</v>
      </c>
      <c r="FS1479">
        <v>6747</v>
      </c>
      <c r="FT1479">
        <v>6989</v>
      </c>
      <c r="FU1479">
        <v>7100</v>
      </c>
      <c r="FV1479">
        <v>7300</v>
      </c>
      <c r="FW1479">
        <v>7421</v>
      </c>
      <c r="FX1479">
        <v>7606</v>
      </c>
      <c r="FY1479">
        <v>7830</v>
      </c>
      <c r="FZ1479">
        <v>8044</v>
      </c>
      <c r="GA1479">
        <v>8044</v>
      </c>
      <c r="GB1479">
        <v>8366</v>
      </c>
    </row>
    <row r="1480" spans="2:184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1</v>
      </c>
      <c r="BY1480">
        <v>1</v>
      </c>
      <c r="BZ1480">
        <v>1</v>
      </c>
      <c r="CA1480">
        <v>1</v>
      </c>
      <c r="CB1480">
        <v>1</v>
      </c>
      <c r="CC1480">
        <v>1</v>
      </c>
      <c r="CD1480">
        <v>1</v>
      </c>
      <c r="CE1480">
        <v>1</v>
      </c>
      <c r="CF1480">
        <v>1</v>
      </c>
      <c r="CG1480">
        <v>1</v>
      </c>
      <c r="CH1480">
        <v>1</v>
      </c>
      <c r="CI1480">
        <v>1</v>
      </c>
      <c r="CJ1480">
        <v>1</v>
      </c>
      <c r="CK1480">
        <v>1</v>
      </c>
      <c r="CL1480">
        <v>1</v>
      </c>
      <c r="CM1480">
        <v>1</v>
      </c>
      <c r="CN1480">
        <v>1</v>
      </c>
      <c r="CO1480">
        <v>1</v>
      </c>
      <c r="CP1480">
        <v>1</v>
      </c>
      <c r="CQ1480">
        <v>1</v>
      </c>
      <c r="CR1480">
        <v>5</v>
      </c>
      <c r="CS1480">
        <v>5</v>
      </c>
      <c r="CT1480">
        <v>6</v>
      </c>
      <c r="CU1480">
        <v>6</v>
      </c>
      <c r="CV1480">
        <v>6</v>
      </c>
      <c r="CW1480">
        <v>6</v>
      </c>
      <c r="CX1480">
        <v>8</v>
      </c>
      <c r="CY1480">
        <v>8</v>
      </c>
      <c r="CZ1480">
        <v>9</v>
      </c>
      <c r="DA1480">
        <v>9</v>
      </c>
      <c r="DB1480">
        <v>9</v>
      </c>
      <c r="DC1480">
        <v>9</v>
      </c>
      <c r="DD1480">
        <v>8</v>
      </c>
      <c r="DE1480">
        <v>9</v>
      </c>
      <c r="DF1480">
        <v>11</v>
      </c>
      <c r="DG1480">
        <v>14</v>
      </c>
      <c r="DH1480">
        <v>15</v>
      </c>
      <c r="DI1480">
        <v>17</v>
      </c>
      <c r="DJ1480">
        <v>17</v>
      </c>
      <c r="DK1480">
        <v>23</v>
      </c>
      <c r="DL1480">
        <v>24</v>
      </c>
      <c r="DM1480">
        <v>25</v>
      </c>
      <c r="DN1480">
        <v>25</v>
      </c>
      <c r="DO1480">
        <v>26</v>
      </c>
      <c r="DP1480">
        <v>32</v>
      </c>
      <c r="DQ1480">
        <v>34</v>
      </c>
      <c r="DR1480">
        <v>37</v>
      </c>
      <c r="DS1480">
        <v>46</v>
      </c>
      <c r="DT1480">
        <v>46</v>
      </c>
      <c r="DU1480">
        <v>51</v>
      </c>
      <c r="DV1480">
        <v>62</v>
      </c>
      <c r="DW1480">
        <v>62</v>
      </c>
      <c r="DX1480">
        <v>65</v>
      </c>
      <c r="DY1480">
        <v>103</v>
      </c>
      <c r="DZ1480">
        <v>111</v>
      </c>
      <c r="EA1480">
        <v>115</v>
      </c>
      <c r="EB1480">
        <v>118</v>
      </c>
      <c r="EC1480">
        <v>118</v>
      </c>
      <c r="ED1480">
        <v>138</v>
      </c>
      <c r="EE1480">
        <v>148</v>
      </c>
      <c r="EF1480">
        <v>159</v>
      </c>
      <c r="EG1480">
        <v>164</v>
      </c>
      <c r="EH1480">
        <v>165</v>
      </c>
      <c r="EI1480">
        <v>179</v>
      </c>
      <c r="EJ1480">
        <v>184</v>
      </c>
      <c r="EK1480">
        <v>187</v>
      </c>
      <c r="EL1480">
        <v>195</v>
      </c>
      <c r="EM1480">
        <v>199</v>
      </c>
      <c r="EN1480">
        <v>205</v>
      </c>
      <c r="EO1480">
        <v>208</v>
      </c>
      <c r="EP1480">
        <v>212</v>
      </c>
      <c r="EQ1480">
        <v>216</v>
      </c>
      <c r="ER1480">
        <v>222</v>
      </c>
      <c r="ES1480">
        <v>235</v>
      </c>
      <c r="ET1480">
        <v>243</v>
      </c>
      <c r="EU1480">
        <v>243</v>
      </c>
      <c r="EV1480">
        <v>244</v>
      </c>
      <c r="EW1480">
        <v>244</v>
      </c>
      <c r="EX1480">
        <v>260</v>
      </c>
      <c r="EY1480">
        <v>308</v>
      </c>
      <c r="EZ1480">
        <v>332</v>
      </c>
      <c r="FA1480">
        <v>339</v>
      </c>
      <c r="FB1480">
        <v>357</v>
      </c>
      <c r="FC1480">
        <v>381</v>
      </c>
      <c r="FD1480">
        <v>385</v>
      </c>
      <c r="FE1480">
        <v>425</v>
      </c>
      <c r="FF1480">
        <v>425</v>
      </c>
      <c r="FG1480">
        <v>427</v>
      </c>
      <c r="FH1480">
        <v>432</v>
      </c>
      <c r="FI1480">
        <v>440</v>
      </c>
      <c r="FJ1480">
        <v>445</v>
      </c>
      <c r="FK1480">
        <v>445</v>
      </c>
      <c r="FL1480">
        <v>444</v>
      </c>
      <c r="FM1480">
        <v>444</v>
      </c>
      <c r="FN1480">
        <v>445</v>
      </c>
      <c r="FO1480">
        <v>447</v>
      </c>
      <c r="FP1480">
        <v>446</v>
      </c>
      <c r="FQ1480">
        <v>449</v>
      </c>
      <c r="FR1480">
        <v>451</v>
      </c>
      <c r="FS1480">
        <v>453</v>
      </c>
      <c r="FT1480">
        <v>454</v>
      </c>
      <c r="FU1480">
        <v>456</v>
      </c>
      <c r="FV1480">
        <v>456</v>
      </c>
      <c r="FW1480">
        <v>463</v>
      </c>
      <c r="FX1480">
        <v>463</v>
      </c>
      <c r="FY1480">
        <v>476</v>
      </c>
      <c r="FZ1480">
        <v>482</v>
      </c>
      <c r="GA1480">
        <v>482</v>
      </c>
      <c r="GB1480">
        <v>483</v>
      </c>
    </row>
    <row r="1481" spans="2:184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4</v>
      </c>
      <c r="BR1481">
        <v>5</v>
      </c>
      <c r="BS1481">
        <v>6</v>
      </c>
      <c r="BT1481">
        <v>8</v>
      </c>
      <c r="BU1481">
        <v>8</v>
      </c>
      <c r="BV1481">
        <v>9</v>
      </c>
      <c r="BW1481">
        <v>10</v>
      </c>
      <c r="BX1481">
        <v>14</v>
      </c>
      <c r="BY1481">
        <v>19</v>
      </c>
      <c r="BZ1481">
        <v>22</v>
      </c>
      <c r="CA1481">
        <v>27</v>
      </c>
      <c r="CB1481">
        <v>39</v>
      </c>
      <c r="CC1481">
        <v>39</v>
      </c>
      <c r="CD1481">
        <v>39</v>
      </c>
      <c r="CE1481">
        <v>59</v>
      </c>
      <c r="CF1481">
        <v>65</v>
      </c>
      <c r="CG1481">
        <v>67</v>
      </c>
      <c r="CH1481">
        <v>71</v>
      </c>
      <c r="CI1481">
        <v>73</v>
      </c>
      <c r="CJ1481">
        <v>77</v>
      </c>
      <c r="CK1481">
        <v>81</v>
      </c>
      <c r="CL1481">
        <v>84</v>
      </c>
      <c r="CM1481">
        <v>90</v>
      </c>
      <c r="CN1481">
        <v>90</v>
      </c>
      <c r="CO1481">
        <v>93</v>
      </c>
      <c r="CP1481">
        <v>95</v>
      </c>
      <c r="CQ1481">
        <v>101</v>
      </c>
      <c r="CR1481">
        <v>102</v>
      </c>
      <c r="CS1481">
        <v>106</v>
      </c>
      <c r="CT1481">
        <v>105</v>
      </c>
      <c r="CU1481">
        <v>107</v>
      </c>
      <c r="CV1481">
        <v>108</v>
      </c>
      <c r="CW1481">
        <v>116</v>
      </c>
      <c r="CX1481">
        <v>118</v>
      </c>
      <c r="CY1481">
        <v>119</v>
      </c>
      <c r="CZ1481">
        <v>122</v>
      </c>
      <c r="DA1481">
        <v>128</v>
      </c>
      <c r="DB1481">
        <v>128</v>
      </c>
      <c r="DC1481">
        <v>129</v>
      </c>
      <c r="DD1481">
        <v>130</v>
      </c>
      <c r="DE1481">
        <v>131</v>
      </c>
      <c r="DF1481">
        <v>132</v>
      </c>
      <c r="DG1481">
        <v>132</v>
      </c>
      <c r="DH1481">
        <v>133</v>
      </c>
      <c r="DI1481">
        <v>136</v>
      </c>
      <c r="DJ1481">
        <v>135</v>
      </c>
      <c r="DK1481">
        <v>136</v>
      </c>
      <c r="DL1481">
        <v>140</v>
      </c>
      <c r="DM1481">
        <v>145</v>
      </c>
      <c r="DN1481">
        <v>169</v>
      </c>
      <c r="DO1481">
        <v>172</v>
      </c>
      <c r="DP1481">
        <v>176</v>
      </c>
      <c r="DQ1481">
        <v>176</v>
      </c>
      <c r="DR1481">
        <v>177</v>
      </c>
      <c r="DS1481">
        <v>179</v>
      </c>
      <c r="DT1481">
        <v>179</v>
      </c>
      <c r="DU1481">
        <v>183</v>
      </c>
      <c r="DV1481">
        <v>184</v>
      </c>
      <c r="DW1481">
        <v>184</v>
      </c>
      <c r="DX1481">
        <v>187</v>
      </c>
      <c r="DY1481">
        <v>190</v>
      </c>
      <c r="DZ1481">
        <v>190</v>
      </c>
      <c r="EA1481">
        <v>191</v>
      </c>
      <c r="EB1481">
        <v>192</v>
      </c>
      <c r="EC1481">
        <v>192</v>
      </c>
      <c r="ED1481">
        <v>194</v>
      </c>
      <c r="EE1481">
        <v>194</v>
      </c>
      <c r="EF1481">
        <v>197</v>
      </c>
      <c r="EG1481">
        <v>198</v>
      </c>
      <c r="EH1481">
        <v>198</v>
      </c>
      <c r="EI1481">
        <v>199</v>
      </c>
      <c r="EJ1481">
        <v>199</v>
      </c>
      <c r="EK1481">
        <v>201</v>
      </c>
      <c r="EL1481">
        <v>201</v>
      </c>
      <c r="EM1481">
        <v>201</v>
      </c>
      <c r="EN1481">
        <v>207</v>
      </c>
      <c r="EO1481">
        <v>210</v>
      </c>
      <c r="EP1481">
        <v>210</v>
      </c>
      <c r="EQ1481">
        <v>216</v>
      </c>
      <c r="ER1481">
        <v>225</v>
      </c>
      <c r="ES1481">
        <v>226</v>
      </c>
      <c r="ET1481">
        <v>227</v>
      </c>
      <c r="EU1481">
        <v>229</v>
      </c>
      <c r="EV1481">
        <v>231</v>
      </c>
      <c r="EW1481">
        <v>231</v>
      </c>
      <c r="EX1481">
        <v>263</v>
      </c>
      <c r="EY1481">
        <v>268</v>
      </c>
      <c r="EZ1481">
        <v>268</v>
      </c>
      <c r="FA1481">
        <v>271</v>
      </c>
      <c r="FB1481">
        <v>273</v>
      </c>
      <c r="FC1481">
        <v>276</v>
      </c>
      <c r="FD1481">
        <v>285</v>
      </c>
      <c r="FE1481">
        <v>288</v>
      </c>
      <c r="FF1481">
        <v>288</v>
      </c>
      <c r="FG1481">
        <v>298</v>
      </c>
      <c r="FH1481">
        <v>299</v>
      </c>
      <c r="FI1481">
        <v>297</v>
      </c>
      <c r="FJ1481">
        <v>300</v>
      </c>
      <c r="FK1481">
        <v>302</v>
      </c>
      <c r="FL1481">
        <v>308</v>
      </c>
      <c r="FM1481">
        <v>308</v>
      </c>
      <c r="FN1481">
        <v>310</v>
      </c>
      <c r="FO1481">
        <v>310</v>
      </c>
      <c r="FP1481">
        <v>329</v>
      </c>
      <c r="FQ1481">
        <v>338</v>
      </c>
      <c r="FR1481">
        <v>343</v>
      </c>
      <c r="FS1481">
        <v>351</v>
      </c>
      <c r="FT1481">
        <v>354</v>
      </c>
      <c r="FU1481">
        <v>355</v>
      </c>
      <c r="FV1481">
        <v>362</v>
      </c>
      <c r="FW1481">
        <v>361</v>
      </c>
      <c r="FX1481">
        <v>374</v>
      </c>
      <c r="FY1481">
        <v>383</v>
      </c>
      <c r="FZ1481">
        <v>389</v>
      </c>
      <c r="GA1481">
        <v>389</v>
      </c>
      <c r="GB1481">
        <v>396</v>
      </c>
    </row>
    <row r="1482" spans="2:184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2</v>
      </c>
      <c r="BM1482">
        <v>2</v>
      </c>
      <c r="BN1482">
        <v>2</v>
      </c>
      <c r="BO1482">
        <v>2</v>
      </c>
      <c r="BP1482">
        <v>2</v>
      </c>
      <c r="BQ1482">
        <v>2</v>
      </c>
      <c r="BR1482">
        <v>4</v>
      </c>
      <c r="BS1482">
        <v>4</v>
      </c>
      <c r="BT1482">
        <v>4</v>
      </c>
      <c r="BU1482">
        <v>8</v>
      </c>
      <c r="BV1482">
        <v>10</v>
      </c>
      <c r="BW1482">
        <v>11</v>
      </c>
      <c r="BX1482">
        <v>16</v>
      </c>
      <c r="BY1482">
        <v>18</v>
      </c>
      <c r="BZ1482">
        <v>19</v>
      </c>
      <c r="CA1482">
        <v>19</v>
      </c>
      <c r="CB1482">
        <v>23</v>
      </c>
      <c r="CC1482">
        <v>23</v>
      </c>
      <c r="CD1482">
        <v>25</v>
      </c>
      <c r="CE1482">
        <v>31</v>
      </c>
      <c r="CF1482">
        <v>35</v>
      </c>
      <c r="CG1482">
        <v>34</v>
      </c>
      <c r="CH1482">
        <v>36</v>
      </c>
      <c r="CI1482">
        <v>38</v>
      </c>
      <c r="CJ1482">
        <v>39</v>
      </c>
      <c r="CK1482">
        <v>40</v>
      </c>
      <c r="CL1482">
        <v>41</v>
      </c>
      <c r="CM1482">
        <v>42</v>
      </c>
      <c r="CN1482">
        <v>43</v>
      </c>
      <c r="CO1482">
        <v>43</v>
      </c>
      <c r="CP1482">
        <v>43</v>
      </c>
      <c r="CQ1482">
        <v>43</v>
      </c>
      <c r="CR1482">
        <v>44</v>
      </c>
      <c r="CS1482">
        <v>44</v>
      </c>
      <c r="CT1482">
        <v>44</v>
      </c>
      <c r="CU1482">
        <v>45</v>
      </c>
      <c r="CV1482">
        <v>45</v>
      </c>
      <c r="CW1482">
        <v>45</v>
      </c>
      <c r="CX1482">
        <v>46</v>
      </c>
      <c r="CY1482">
        <v>49</v>
      </c>
      <c r="CZ1482">
        <v>49</v>
      </c>
      <c r="DA1482">
        <v>51</v>
      </c>
      <c r="DB1482">
        <v>59</v>
      </c>
      <c r="DC1482">
        <v>59</v>
      </c>
      <c r="DD1482">
        <v>60</v>
      </c>
      <c r="DE1482">
        <v>63</v>
      </c>
      <c r="DF1482">
        <v>63</v>
      </c>
      <c r="DG1482">
        <v>64</v>
      </c>
      <c r="DH1482">
        <v>67</v>
      </c>
      <c r="DI1482">
        <v>67</v>
      </c>
      <c r="DJ1482">
        <v>67</v>
      </c>
      <c r="DK1482">
        <v>67</v>
      </c>
      <c r="DL1482">
        <v>68</v>
      </c>
      <c r="DM1482">
        <v>74</v>
      </c>
      <c r="DN1482">
        <v>74</v>
      </c>
      <c r="DO1482">
        <v>74</v>
      </c>
      <c r="DP1482">
        <v>66</v>
      </c>
      <c r="DQ1482">
        <v>66</v>
      </c>
      <c r="DR1482">
        <v>66</v>
      </c>
      <c r="DS1482">
        <v>67</v>
      </c>
      <c r="DT1482">
        <v>67</v>
      </c>
      <c r="DU1482">
        <v>83</v>
      </c>
      <c r="DV1482">
        <v>87</v>
      </c>
      <c r="DW1482">
        <v>87</v>
      </c>
      <c r="DX1482">
        <v>165</v>
      </c>
      <c r="DY1482">
        <v>166</v>
      </c>
      <c r="DZ1482">
        <v>75</v>
      </c>
      <c r="EA1482">
        <v>75</v>
      </c>
      <c r="EB1482">
        <v>75</v>
      </c>
      <c r="EC1482">
        <v>75</v>
      </c>
      <c r="ED1482">
        <v>78</v>
      </c>
      <c r="EE1482">
        <v>78</v>
      </c>
      <c r="EF1482">
        <v>78</v>
      </c>
      <c r="EG1482">
        <v>80</v>
      </c>
      <c r="EH1482">
        <v>81</v>
      </c>
      <c r="EI1482">
        <v>81</v>
      </c>
      <c r="EJ1482">
        <v>81</v>
      </c>
      <c r="EK1482">
        <v>82</v>
      </c>
      <c r="EL1482">
        <v>84</v>
      </c>
      <c r="EM1482">
        <v>84</v>
      </c>
      <c r="EN1482">
        <v>85</v>
      </c>
      <c r="EO1482">
        <v>85</v>
      </c>
      <c r="EP1482">
        <v>85</v>
      </c>
      <c r="EQ1482">
        <v>87</v>
      </c>
      <c r="ER1482">
        <v>89</v>
      </c>
      <c r="ES1482">
        <v>89</v>
      </c>
      <c r="ET1482">
        <v>91</v>
      </c>
      <c r="EU1482">
        <v>93</v>
      </c>
      <c r="EV1482">
        <v>100</v>
      </c>
      <c r="EW1482">
        <v>100</v>
      </c>
      <c r="EX1482">
        <v>120</v>
      </c>
      <c r="EY1482">
        <v>123</v>
      </c>
      <c r="EZ1482">
        <v>123</v>
      </c>
      <c r="FA1482">
        <v>125</v>
      </c>
      <c r="FB1482">
        <v>139</v>
      </c>
      <c r="FC1482">
        <v>140</v>
      </c>
      <c r="FD1482">
        <v>146</v>
      </c>
      <c r="FE1482">
        <v>168</v>
      </c>
      <c r="FF1482">
        <v>168</v>
      </c>
      <c r="FG1482">
        <v>173</v>
      </c>
      <c r="FH1482">
        <v>177</v>
      </c>
      <c r="FI1482">
        <v>192</v>
      </c>
      <c r="FJ1482">
        <v>201</v>
      </c>
      <c r="FK1482">
        <v>202</v>
      </c>
      <c r="FL1482">
        <v>216</v>
      </c>
      <c r="FM1482">
        <v>216</v>
      </c>
      <c r="FN1482">
        <v>228</v>
      </c>
      <c r="FO1482">
        <v>234</v>
      </c>
      <c r="FP1482">
        <v>247</v>
      </c>
      <c r="FQ1482">
        <v>261</v>
      </c>
      <c r="FR1482">
        <v>282</v>
      </c>
      <c r="FS1482">
        <v>306</v>
      </c>
      <c r="FT1482">
        <v>322</v>
      </c>
      <c r="FU1482">
        <v>332</v>
      </c>
      <c r="FV1482">
        <v>334</v>
      </c>
      <c r="FW1482">
        <v>359</v>
      </c>
      <c r="FX1482">
        <v>372</v>
      </c>
      <c r="FY1482">
        <v>403</v>
      </c>
      <c r="FZ1482">
        <v>414</v>
      </c>
      <c r="GA1482">
        <v>414</v>
      </c>
      <c r="GB1482">
        <v>441</v>
      </c>
    </row>
    <row r="1483" spans="2:184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5</v>
      </c>
      <c r="BV1483">
        <v>5</v>
      </c>
      <c r="BW1483">
        <v>5</v>
      </c>
      <c r="BX1483">
        <v>5</v>
      </c>
      <c r="BY1483">
        <v>10</v>
      </c>
      <c r="BZ1483">
        <v>19</v>
      </c>
      <c r="CA1483">
        <v>25</v>
      </c>
      <c r="CB1483">
        <v>28</v>
      </c>
      <c r="CC1483">
        <v>28</v>
      </c>
      <c r="CD1483">
        <v>30</v>
      </c>
      <c r="CE1483">
        <v>37</v>
      </c>
      <c r="CF1483">
        <v>40</v>
      </c>
      <c r="CG1483">
        <v>47</v>
      </c>
      <c r="CH1483">
        <v>48</v>
      </c>
      <c r="CI1483">
        <v>49</v>
      </c>
      <c r="CJ1483">
        <v>49</v>
      </c>
      <c r="CK1483">
        <v>53</v>
      </c>
      <c r="CL1483">
        <v>58</v>
      </c>
      <c r="CM1483">
        <v>67</v>
      </c>
      <c r="CN1483">
        <v>78</v>
      </c>
      <c r="CO1483">
        <v>81</v>
      </c>
      <c r="CP1483">
        <v>83</v>
      </c>
      <c r="CQ1483">
        <v>87</v>
      </c>
      <c r="CR1483">
        <v>95</v>
      </c>
      <c r="CS1483">
        <v>108</v>
      </c>
      <c r="CT1483">
        <v>108</v>
      </c>
      <c r="CU1483">
        <v>113</v>
      </c>
      <c r="CV1483">
        <v>116</v>
      </c>
      <c r="CW1483">
        <v>119</v>
      </c>
      <c r="CX1483">
        <v>121</v>
      </c>
      <c r="CY1483">
        <v>123</v>
      </c>
      <c r="CZ1483">
        <v>125</v>
      </c>
      <c r="DA1483">
        <v>130</v>
      </c>
      <c r="DB1483">
        <v>131</v>
      </c>
      <c r="DC1483">
        <v>131</v>
      </c>
      <c r="DD1483">
        <v>139</v>
      </c>
      <c r="DE1483">
        <v>140</v>
      </c>
      <c r="DF1483">
        <v>146</v>
      </c>
      <c r="DG1483">
        <v>145</v>
      </c>
      <c r="DH1483">
        <v>146</v>
      </c>
      <c r="DI1483">
        <v>188</v>
      </c>
      <c r="DJ1483">
        <v>206</v>
      </c>
      <c r="DK1483">
        <v>208</v>
      </c>
      <c r="DL1483">
        <v>208</v>
      </c>
      <c r="DM1483">
        <v>256</v>
      </c>
      <c r="DN1483">
        <v>266</v>
      </c>
      <c r="DO1483">
        <v>266</v>
      </c>
      <c r="DP1483">
        <v>268</v>
      </c>
      <c r="DQ1483">
        <v>273</v>
      </c>
      <c r="DR1483">
        <v>273</v>
      </c>
      <c r="DS1483">
        <v>274</v>
      </c>
      <c r="DT1483">
        <v>274</v>
      </c>
      <c r="DU1483">
        <v>287</v>
      </c>
      <c r="DV1483">
        <v>287</v>
      </c>
      <c r="DW1483">
        <v>287</v>
      </c>
      <c r="DX1483">
        <v>288</v>
      </c>
      <c r="DY1483">
        <v>294</v>
      </c>
      <c r="DZ1483">
        <v>297</v>
      </c>
      <c r="EA1483">
        <v>310</v>
      </c>
      <c r="EB1483">
        <v>311</v>
      </c>
      <c r="EC1483">
        <v>311</v>
      </c>
      <c r="ED1483">
        <v>314</v>
      </c>
      <c r="EE1483">
        <v>332</v>
      </c>
      <c r="EF1483">
        <v>376</v>
      </c>
      <c r="EG1483">
        <v>377</v>
      </c>
      <c r="EH1483">
        <v>377</v>
      </c>
      <c r="EI1483">
        <v>378</v>
      </c>
      <c r="EJ1483">
        <v>383</v>
      </c>
      <c r="EK1483">
        <v>384</v>
      </c>
      <c r="EL1483">
        <v>386</v>
      </c>
      <c r="EM1483">
        <v>389</v>
      </c>
      <c r="EN1483">
        <v>390</v>
      </c>
      <c r="EO1483">
        <v>391</v>
      </c>
      <c r="EP1483">
        <v>395</v>
      </c>
      <c r="EQ1483">
        <v>395</v>
      </c>
      <c r="ER1483">
        <v>415</v>
      </c>
      <c r="ES1483">
        <v>415</v>
      </c>
      <c r="ET1483">
        <v>424</v>
      </c>
      <c r="EU1483">
        <v>425</v>
      </c>
      <c r="EV1483">
        <v>439</v>
      </c>
      <c r="EW1483">
        <v>439</v>
      </c>
      <c r="EX1483">
        <v>412</v>
      </c>
      <c r="EY1483">
        <v>414</v>
      </c>
      <c r="EZ1483">
        <v>416</v>
      </c>
      <c r="FA1483">
        <v>421</v>
      </c>
      <c r="FB1483">
        <v>443</v>
      </c>
      <c r="FC1483">
        <v>447</v>
      </c>
      <c r="FD1483">
        <v>448</v>
      </c>
      <c r="FE1483">
        <v>455</v>
      </c>
      <c r="FF1483">
        <v>455</v>
      </c>
      <c r="FG1483">
        <v>464</v>
      </c>
      <c r="FH1483">
        <v>468</v>
      </c>
      <c r="FI1483">
        <v>467</v>
      </c>
      <c r="FJ1483">
        <v>471</v>
      </c>
      <c r="FK1483">
        <v>475</v>
      </c>
      <c r="FL1483">
        <v>483</v>
      </c>
      <c r="FM1483">
        <v>483</v>
      </c>
      <c r="FN1483">
        <v>501</v>
      </c>
      <c r="FO1483">
        <v>501</v>
      </c>
      <c r="FP1483">
        <v>502</v>
      </c>
      <c r="FQ1483">
        <v>508</v>
      </c>
      <c r="FR1483">
        <v>527</v>
      </c>
      <c r="FS1483">
        <v>538</v>
      </c>
      <c r="FT1483">
        <v>554</v>
      </c>
      <c r="FU1483">
        <v>558</v>
      </c>
      <c r="FV1483">
        <v>568</v>
      </c>
      <c r="FW1483">
        <v>575</v>
      </c>
      <c r="FX1483">
        <v>580</v>
      </c>
      <c r="FY1483">
        <v>595</v>
      </c>
      <c r="FZ1483">
        <v>610</v>
      </c>
      <c r="GA1483">
        <v>610</v>
      </c>
      <c r="GB1483">
        <v>628</v>
      </c>
    </row>
    <row r="1484" spans="2:184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2</v>
      </c>
      <c r="BU1484">
        <v>2</v>
      </c>
      <c r="BV1484">
        <v>2</v>
      </c>
      <c r="BW1484">
        <v>3</v>
      </c>
      <c r="BX1484">
        <v>5</v>
      </c>
      <c r="BY1484">
        <v>5</v>
      </c>
      <c r="BZ1484">
        <v>9</v>
      </c>
      <c r="CA1484">
        <v>8</v>
      </c>
      <c r="CB1484">
        <v>10</v>
      </c>
      <c r="CC1484">
        <v>10</v>
      </c>
      <c r="CD1484">
        <v>10</v>
      </c>
      <c r="CE1484">
        <v>10</v>
      </c>
      <c r="CF1484">
        <v>11</v>
      </c>
      <c r="CG1484">
        <v>11</v>
      </c>
      <c r="CH1484">
        <v>11</v>
      </c>
      <c r="CI1484">
        <v>12</v>
      </c>
      <c r="CJ1484">
        <v>12</v>
      </c>
      <c r="CK1484">
        <v>12</v>
      </c>
      <c r="CL1484">
        <v>12</v>
      </c>
      <c r="CM1484">
        <v>12</v>
      </c>
      <c r="CN1484">
        <v>12</v>
      </c>
      <c r="CO1484">
        <v>12</v>
      </c>
      <c r="CP1484">
        <v>12</v>
      </c>
      <c r="CQ1484">
        <v>12</v>
      </c>
      <c r="CR1484">
        <v>12</v>
      </c>
      <c r="CS1484">
        <v>11</v>
      </c>
      <c r="CT1484">
        <v>11</v>
      </c>
      <c r="CU1484">
        <v>11</v>
      </c>
      <c r="CV1484">
        <v>11</v>
      </c>
      <c r="CW1484">
        <v>12</v>
      </c>
      <c r="CX1484">
        <v>12</v>
      </c>
      <c r="CY1484">
        <v>12</v>
      </c>
      <c r="CZ1484">
        <v>13</v>
      </c>
      <c r="DA1484">
        <v>14</v>
      </c>
      <c r="DB1484">
        <v>15</v>
      </c>
      <c r="DC1484">
        <v>15</v>
      </c>
      <c r="DD1484">
        <v>17</v>
      </c>
      <c r="DE1484">
        <v>17</v>
      </c>
      <c r="DF1484">
        <v>17</v>
      </c>
      <c r="DG1484">
        <v>17</v>
      </c>
      <c r="DH1484">
        <v>17</v>
      </c>
      <c r="DI1484">
        <v>18</v>
      </c>
      <c r="DJ1484">
        <v>18</v>
      </c>
      <c r="DK1484">
        <v>18</v>
      </c>
      <c r="DL1484">
        <v>18</v>
      </c>
      <c r="DM1484">
        <v>18</v>
      </c>
      <c r="DN1484">
        <v>18</v>
      </c>
      <c r="DO1484">
        <v>20</v>
      </c>
      <c r="DP1484">
        <v>20</v>
      </c>
      <c r="DQ1484">
        <v>21</v>
      </c>
      <c r="DR1484">
        <v>22</v>
      </c>
      <c r="DS1484">
        <v>22</v>
      </c>
      <c r="DT1484">
        <v>22</v>
      </c>
      <c r="DU1484">
        <v>26</v>
      </c>
      <c r="DV1484">
        <v>26</v>
      </c>
      <c r="DW1484">
        <v>26</v>
      </c>
      <c r="DX1484">
        <v>26</v>
      </c>
      <c r="DY1484">
        <v>27</v>
      </c>
      <c r="DZ1484">
        <v>27</v>
      </c>
      <c r="EA1484">
        <v>28</v>
      </c>
      <c r="EB1484">
        <v>28</v>
      </c>
      <c r="EC1484">
        <v>28</v>
      </c>
      <c r="ED1484">
        <v>28</v>
      </c>
      <c r="EE1484">
        <v>28</v>
      </c>
      <c r="EF1484">
        <v>29</v>
      </c>
      <c r="EG1484">
        <v>30</v>
      </c>
      <c r="EH1484">
        <v>30</v>
      </c>
      <c r="EI1484">
        <v>33</v>
      </c>
      <c r="EJ1484">
        <v>34</v>
      </c>
      <c r="EK1484">
        <v>36</v>
      </c>
      <c r="EL1484">
        <v>44</v>
      </c>
      <c r="EM1484">
        <v>46</v>
      </c>
      <c r="EN1484">
        <v>48</v>
      </c>
      <c r="EO1484">
        <v>51</v>
      </c>
      <c r="EP1484">
        <v>51</v>
      </c>
      <c r="EQ1484">
        <v>54</v>
      </c>
      <c r="ER1484">
        <v>58</v>
      </c>
      <c r="ES1484">
        <v>59</v>
      </c>
      <c r="ET1484">
        <v>61</v>
      </c>
      <c r="EU1484">
        <v>61</v>
      </c>
      <c r="EV1484">
        <v>61</v>
      </c>
      <c r="EW1484">
        <v>61</v>
      </c>
      <c r="EX1484">
        <v>76</v>
      </c>
      <c r="EY1484">
        <v>76</v>
      </c>
      <c r="EZ1484">
        <v>76</v>
      </c>
      <c r="FA1484">
        <v>76</v>
      </c>
      <c r="FB1484">
        <v>78</v>
      </c>
      <c r="FC1484">
        <v>81</v>
      </c>
      <c r="FD1484">
        <v>81</v>
      </c>
      <c r="FE1484">
        <v>82</v>
      </c>
      <c r="FF1484">
        <v>82</v>
      </c>
      <c r="FG1484">
        <v>82</v>
      </c>
      <c r="FH1484">
        <v>83</v>
      </c>
      <c r="FI1484">
        <v>84</v>
      </c>
      <c r="FJ1484">
        <v>86</v>
      </c>
      <c r="FK1484">
        <v>90</v>
      </c>
      <c r="FL1484">
        <v>93</v>
      </c>
      <c r="FM1484">
        <v>93</v>
      </c>
      <c r="FN1484">
        <v>94</v>
      </c>
      <c r="FO1484">
        <v>94</v>
      </c>
      <c r="FP1484">
        <v>103</v>
      </c>
      <c r="FQ1484">
        <v>104</v>
      </c>
      <c r="FR1484">
        <v>115</v>
      </c>
      <c r="FS1484">
        <v>122</v>
      </c>
      <c r="FT1484">
        <v>124</v>
      </c>
      <c r="FU1484">
        <v>128</v>
      </c>
      <c r="FV1484">
        <v>133</v>
      </c>
      <c r="FW1484">
        <v>136</v>
      </c>
      <c r="FX1484">
        <v>142</v>
      </c>
      <c r="FY1484">
        <v>145</v>
      </c>
      <c r="FZ1484">
        <v>150</v>
      </c>
      <c r="GA1484">
        <v>150</v>
      </c>
      <c r="GB1484">
        <v>154</v>
      </c>
    </row>
    <row r="1485" spans="2:184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1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2</v>
      </c>
      <c r="BL1485">
        <v>2</v>
      </c>
      <c r="BM1485">
        <v>2</v>
      </c>
      <c r="BN1485">
        <v>3</v>
      </c>
      <c r="BO1485">
        <v>2</v>
      </c>
      <c r="BP1485">
        <v>2</v>
      </c>
      <c r="BQ1485">
        <v>3</v>
      </c>
      <c r="BR1485">
        <v>4</v>
      </c>
      <c r="BS1485">
        <v>9</v>
      </c>
      <c r="BT1485">
        <v>11</v>
      </c>
      <c r="BU1485">
        <v>18</v>
      </c>
      <c r="BV1485">
        <v>36</v>
      </c>
      <c r="BW1485">
        <v>49</v>
      </c>
      <c r="BX1485">
        <v>67</v>
      </c>
      <c r="BY1485">
        <v>78</v>
      </c>
      <c r="BZ1485">
        <v>68</v>
      </c>
      <c r="CA1485">
        <v>69</v>
      </c>
      <c r="CB1485">
        <v>83</v>
      </c>
      <c r="CC1485">
        <v>89</v>
      </c>
      <c r="CD1485">
        <v>97</v>
      </c>
      <c r="CE1485">
        <v>108</v>
      </c>
      <c r="CF1485">
        <v>121</v>
      </c>
      <c r="CG1485">
        <v>128</v>
      </c>
      <c r="CH1485">
        <v>136</v>
      </c>
      <c r="CI1485">
        <v>142</v>
      </c>
      <c r="CJ1485">
        <v>148</v>
      </c>
      <c r="CK1485">
        <v>159</v>
      </c>
      <c r="CL1485">
        <v>164</v>
      </c>
      <c r="CM1485">
        <v>175</v>
      </c>
      <c r="CN1485">
        <v>176</v>
      </c>
      <c r="CO1485">
        <v>184</v>
      </c>
      <c r="CP1485">
        <v>194</v>
      </c>
      <c r="CQ1485">
        <v>195</v>
      </c>
      <c r="CR1485">
        <v>217</v>
      </c>
      <c r="CS1485">
        <v>228</v>
      </c>
      <c r="CT1485">
        <v>231</v>
      </c>
      <c r="CU1485">
        <v>240</v>
      </c>
      <c r="CV1485">
        <v>243</v>
      </c>
      <c r="CW1485">
        <v>245</v>
      </c>
      <c r="CX1485">
        <v>247</v>
      </c>
      <c r="CY1485">
        <v>248</v>
      </c>
      <c r="CZ1485">
        <v>257</v>
      </c>
      <c r="DA1485">
        <v>261</v>
      </c>
      <c r="DB1485">
        <v>265</v>
      </c>
      <c r="DC1485">
        <v>267</v>
      </c>
      <c r="DD1485">
        <v>270</v>
      </c>
      <c r="DE1485">
        <v>274</v>
      </c>
      <c r="DF1485">
        <v>278</v>
      </c>
      <c r="DG1485">
        <v>281</v>
      </c>
      <c r="DH1485">
        <v>283</v>
      </c>
      <c r="DI1485">
        <v>285</v>
      </c>
      <c r="DJ1485">
        <v>285</v>
      </c>
      <c r="DK1485">
        <v>286</v>
      </c>
      <c r="DL1485">
        <v>287</v>
      </c>
      <c r="DM1485">
        <v>352</v>
      </c>
      <c r="DN1485">
        <v>352</v>
      </c>
      <c r="DO1485">
        <v>352</v>
      </c>
      <c r="DP1485">
        <v>353</v>
      </c>
      <c r="DQ1485">
        <v>353</v>
      </c>
      <c r="DR1485">
        <v>355</v>
      </c>
      <c r="DS1485">
        <v>358</v>
      </c>
      <c r="DT1485">
        <v>359</v>
      </c>
      <c r="DU1485">
        <v>384</v>
      </c>
      <c r="DV1485">
        <v>388</v>
      </c>
      <c r="DW1485">
        <v>388</v>
      </c>
      <c r="DX1485">
        <v>388</v>
      </c>
      <c r="DY1485">
        <v>392</v>
      </c>
      <c r="DZ1485">
        <v>393</v>
      </c>
      <c r="EA1485">
        <v>403</v>
      </c>
      <c r="EB1485">
        <v>404</v>
      </c>
      <c r="EC1485">
        <v>404</v>
      </c>
      <c r="ED1485">
        <v>407</v>
      </c>
      <c r="EE1485">
        <v>408</v>
      </c>
      <c r="EF1485">
        <v>410</v>
      </c>
      <c r="EG1485">
        <v>411</v>
      </c>
      <c r="EH1485">
        <v>418</v>
      </c>
      <c r="EI1485">
        <v>419</v>
      </c>
      <c r="EJ1485">
        <v>422</v>
      </c>
      <c r="EK1485">
        <v>424</v>
      </c>
      <c r="EL1485">
        <v>424</v>
      </c>
      <c r="EM1485">
        <v>427</v>
      </c>
      <c r="EN1485">
        <v>428</v>
      </c>
      <c r="EO1485">
        <v>428</v>
      </c>
      <c r="EP1485">
        <v>430</v>
      </c>
      <c r="EQ1485">
        <v>435</v>
      </c>
      <c r="ER1485">
        <v>459</v>
      </c>
      <c r="ES1485">
        <v>461</v>
      </c>
      <c r="ET1485">
        <v>465</v>
      </c>
      <c r="EU1485">
        <v>476</v>
      </c>
      <c r="EV1485">
        <v>501</v>
      </c>
      <c r="EW1485">
        <v>501</v>
      </c>
      <c r="EX1485">
        <v>459</v>
      </c>
      <c r="EY1485">
        <v>465</v>
      </c>
      <c r="EZ1485">
        <v>469</v>
      </c>
      <c r="FA1485">
        <v>482</v>
      </c>
      <c r="FB1485">
        <v>531</v>
      </c>
      <c r="FC1485">
        <v>535</v>
      </c>
      <c r="FD1485">
        <v>570</v>
      </c>
      <c r="FE1485">
        <v>610</v>
      </c>
      <c r="FF1485">
        <v>610</v>
      </c>
      <c r="FG1485">
        <v>636</v>
      </c>
      <c r="FH1485">
        <v>673</v>
      </c>
      <c r="FI1485">
        <v>697</v>
      </c>
      <c r="FJ1485">
        <v>748</v>
      </c>
      <c r="FK1485">
        <v>792</v>
      </c>
      <c r="FL1485">
        <v>844</v>
      </c>
      <c r="FM1485">
        <v>844</v>
      </c>
      <c r="FN1485">
        <v>902</v>
      </c>
      <c r="FO1485">
        <v>978</v>
      </c>
      <c r="FP1485">
        <v>995</v>
      </c>
      <c r="FQ1485">
        <v>1050</v>
      </c>
      <c r="FR1485">
        <v>1157</v>
      </c>
      <c r="FS1485">
        <v>1181</v>
      </c>
      <c r="FT1485">
        <v>1228</v>
      </c>
      <c r="FU1485">
        <v>1272</v>
      </c>
      <c r="FV1485">
        <v>1337</v>
      </c>
      <c r="FW1485">
        <v>1408</v>
      </c>
      <c r="FX1485">
        <v>1472</v>
      </c>
      <c r="FY1485">
        <v>1524</v>
      </c>
      <c r="FZ1485">
        <v>1550</v>
      </c>
      <c r="GA1485">
        <v>1550</v>
      </c>
      <c r="GB1485">
        <v>1607</v>
      </c>
    </row>
    <row r="1486" spans="2:184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2</v>
      </c>
      <c r="BM1486">
        <v>2</v>
      </c>
      <c r="BN1486">
        <v>10</v>
      </c>
      <c r="BO1486">
        <v>14</v>
      </c>
      <c r="BP1486">
        <v>14</v>
      </c>
      <c r="BQ1486">
        <v>17</v>
      </c>
      <c r="BR1486">
        <v>20</v>
      </c>
      <c r="BS1486">
        <v>21</v>
      </c>
      <c r="BT1486">
        <v>22</v>
      </c>
      <c r="BU1486">
        <v>28</v>
      </c>
      <c r="BV1486">
        <v>35</v>
      </c>
      <c r="BW1486">
        <v>36</v>
      </c>
      <c r="BX1486">
        <v>69</v>
      </c>
      <c r="BY1486">
        <v>81</v>
      </c>
      <c r="BZ1486">
        <v>119</v>
      </c>
      <c r="CA1486">
        <v>122</v>
      </c>
      <c r="CB1486">
        <v>136</v>
      </c>
      <c r="CC1486">
        <v>160</v>
      </c>
      <c r="CD1486">
        <v>171</v>
      </c>
      <c r="CE1486">
        <v>187</v>
      </c>
      <c r="CF1486">
        <v>198</v>
      </c>
      <c r="CG1486">
        <v>214</v>
      </c>
      <c r="CH1486">
        <v>232</v>
      </c>
      <c r="CI1486">
        <v>241</v>
      </c>
      <c r="CJ1486">
        <v>253</v>
      </c>
      <c r="CK1486">
        <v>256</v>
      </c>
      <c r="CL1486">
        <v>258</v>
      </c>
      <c r="CM1486">
        <v>267</v>
      </c>
      <c r="CN1486">
        <v>270</v>
      </c>
      <c r="CO1486">
        <v>274</v>
      </c>
      <c r="CP1486">
        <v>282</v>
      </c>
      <c r="CQ1486">
        <v>281</v>
      </c>
      <c r="CR1486">
        <v>297</v>
      </c>
      <c r="CS1486">
        <v>299</v>
      </c>
      <c r="CT1486">
        <v>339</v>
      </c>
      <c r="CU1486">
        <v>433</v>
      </c>
      <c r="CV1486">
        <v>433</v>
      </c>
      <c r="CW1486">
        <v>442</v>
      </c>
      <c r="CX1486">
        <v>443</v>
      </c>
      <c r="CY1486">
        <v>448</v>
      </c>
      <c r="CZ1486">
        <v>450</v>
      </c>
      <c r="DA1486">
        <v>459</v>
      </c>
      <c r="DB1486">
        <v>472</v>
      </c>
      <c r="DC1486">
        <v>476</v>
      </c>
      <c r="DD1486">
        <v>482</v>
      </c>
      <c r="DE1486">
        <v>484</v>
      </c>
      <c r="DF1486">
        <v>489</v>
      </c>
      <c r="DG1486">
        <v>492</v>
      </c>
      <c r="DH1486">
        <v>493</v>
      </c>
      <c r="DI1486">
        <v>495</v>
      </c>
      <c r="DJ1486">
        <v>499</v>
      </c>
      <c r="DK1486">
        <v>501</v>
      </c>
      <c r="DL1486">
        <v>504</v>
      </c>
      <c r="DM1486">
        <v>507</v>
      </c>
      <c r="DN1486">
        <v>537</v>
      </c>
      <c r="DO1486">
        <v>543</v>
      </c>
      <c r="DP1486">
        <v>524</v>
      </c>
      <c r="DQ1486">
        <v>526</v>
      </c>
      <c r="DR1486">
        <v>527</v>
      </c>
      <c r="DS1486">
        <v>528</v>
      </c>
      <c r="DT1486">
        <v>531</v>
      </c>
      <c r="DU1486">
        <v>540</v>
      </c>
      <c r="DV1486">
        <v>541</v>
      </c>
      <c r="DW1486">
        <v>541</v>
      </c>
      <c r="DX1486">
        <v>546</v>
      </c>
      <c r="DY1486">
        <v>554</v>
      </c>
      <c r="DZ1486">
        <v>556</v>
      </c>
      <c r="EA1486">
        <v>559</v>
      </c>
      <c r="EB1486">
        <v>563</v>
      </c>
      <c r="EC1486">
        <v>563</v>
      </c>
      <c r="ED1486">
        <v>564</v>
      </c>
      <c r="EE1486">
        <v>567</v>
      </c>
      <c r="EF1486">
        <v>577</v>
      </c>
      <c r="EG1486">
        <v>578</v>
      </c>
      <c r="EH1486">
        <v>579</v>
      </c>
      <c r="EI1486">
        <v>584</v>
      </c>
      <c r="EJ1486">
        <v>588</v>
      </c>
      <c r="EK1486">
        <v>593</v>
      </c>
      <c r="EL1486">
        <v>596</v>
      </c>
      <c r="EM1486">
        <v>599</v>
      </c>
      <c r="EN1486">
        <v>603</v>
      </c>
      <c r="EO1486">
        <v>607</v>
      </c>
      <c r="EP1486">
        <v>607</v>
      </c>
      <c r="EQ1486">
        <v>610</v>
      </c>
      <c r="ER1486">
        <v>610</v>
      </c>
      <c r="ES1486">
        <v>610</v>
      </c>
      <c r="ET1486">
        <v>615</v>
      </c>
      <c r="EU1486">
        <v>617</v>
      </c>
      <c r="EV1486">
        <v>618</v>
      </c>
      <c r="EW1486">
        <v>618</v>
      </c>
      <c r="EX1486">
        <v>662</v>
      </c>
      <c r="EY1486">
        <v>664</v>
      </c>
      <c r="EZ1486">
        <v>665</v>
      </c>
      <c r="FA1486">
        <v>666</v>
      </c>
      <c r="FB1486">
        <v>674</v>
      </c>
      <c r="FC1486">
        <v>677</v>
      </c>
      <c r="FD1486">
        <v>689</v>
      </c>
      <c r="FE1486">
        <v>692</v>
      </c>
      <c r="FF1486">
        <v>692</v>
      </c>
      <c r="FG1486">
        <v>699</v>
      </c>
      <c r="FH1486">
        <v>702</v>
      </c>
      <c r="FI1486">
        <v>711</v>
      </c>
      <c r="FJ1486">
        <v>719</v>
      </c>
      <c r="FK1486">
        <v>732</v>
      </c>
      <c r="FL1486">
        <v>740</v>
      </c>
      <c r="FM1486">
        <v>740</v>
      </c>
      <c r="FN1486">
        <v>752</v>
      </c>
      <c r="FO1486">
        <v>754</v>
      </c>
      <c r="FP1486">
        <v>759</v>
      </c>
      <c r="FQ1486">
        <v>779</v>
      </c>
      <c r="FR1486">
        <v>786</v>
      </c>
      <c r="FS1486">
        <v>816</v>
      </c>
      <c r="FT1486">
        <v>820</v>
      </c>
      <c r="FU1486">
        <v>831</v>
      </c>
      <c r="FV1486">
        <v>844</v>
      </c>
      <c r="FW1486">
        <v>857</v>
      </c>
      <c r="FX1486">
        <v>871</v>
      </c>
      <c r="FY1486">
        <v>887</v>
      </c>
      <c r="FZ1486">
        <v>896</v>
      </c>
      <c r="GA1486">
        <v>896</v>
      </c>
      <c r="GB1486">
        <v>910</v>
      </c>
    </row>
    <row r="1487" spans="2:184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3</v>
      </c>
      <c r="BS1487">
        <v>2</v>
      </c>
      <c r="BT1487">
        <v>2</v>
      </c>
      <c r="BU1487">
        <v>2</v>
      </c>
      <c r="BV1487">
        <v>3</v>
      </c>
      <c r="BW1487">
        <v>4</v>
      </c>
      <c r="BX1487">
        <v>4</v>
      </c>
      <c r="BY1487">
        <v>4</v>
      </c>
      <c r="BZ1487">
        <v>1</v>
      </c>
      <c r="CA1487">
        <v>1</v>
      </c>
      <c r="CB1487">
        <v>4</v>
      </c>
      <c r="CC1487">
        <v>5</v>
      </c>
      <c r="CD1487">
        <v>5</v>
      </c>
      <c r="CE1487">
        <v>7</v>
      </c>
      <c r="CF1487">
        <v>8</v>
      </c>
      <c r="CG1487">
        <v>8</v>
      </c>
      <c r="CH1487">
        <v>8</v>
      </c>
      <c r="CI1487">
        <v>8</v>
      </c>
      <c r="CJ1487">
        <v>9</v>
      </c>
      <c r="CK1487">
        <v>11</v>
      </c>
      <c r="CL1487">
        <v>12</v>
      </c>
      <c r="CM1487">
        <v>14</v>
      </c>
      <c r="CN1487">
        <v>14</v>
      </c>
      <c r="CO1487">
        <v>14</v>
      </c>
      <c r="CP1487">
        <v>15</v>
      </c>
      <c r="CQ1487">
        <v>15</v>
      </c>
      <c r="CR1487">
        <v>16</v>
      </c>
      <c r="CS1487">
        <v>21</v>
      </c>
      <c r="CT1487">
        <v>22</v>
      </c>
      <c r="CU1487">
        <v>25</v>
      </c>
      <c r="CV1487">
        <v>25</v>
      </c>
      <c r="CW1487">
        <v>30</v>
      </c>
      <c r="CX1487">
        <v>30</v>
      </c>
      <c r="CY1487">
        <v>34</v>
      </c>
      <c r="CZ1487">
        <v>34</v>
      </c>
      <c r="DA1487">
        <v>40</v>
      </c>
      <c r="DB1487">
        <v>40</v>
      </c>
      <c r="DC1487">
        <v>42</v>
      </c>
      <c r="DD1487">
        <v>47</v>
      </c>
      <c r="DE1487">
        <v>48</v>
      </c>
      <c r="DF1487">
        <v>56</v>
      </c>
      <c r="DG1487">
        <v>57</v>
      </c>
      <c r="DH1487">
        <v>58</v>
      </c>
      <c r="DI1487">
        <v>59</v>
      </c>
      <c r="DJ1487">
        <v>64</v>
      </c>
      <c r="DK1487">
        <v>67</v>
      </c>
      <c r="DL1487">
        <v>67</v>
      </c>
      <c r="DM1487">
        <v>67</v>
      </c>
      <c r="DN1487">
        <v>70</v>
      </c>
      <c r="DO1487">
        <v>69</v>
      </c>
      <c r="DP1487">
        <v>68</v>
      </c>
      <c r="DQ1487">
        <v>69</v>
      </c>
      <c r="DR1487">
        <v>70</v>
      </c>
      <c r="DS1487">
        <v>75</v>
      </c>
      <c r="DT1487">
        <v>76</v>
      </c>
      <c r="DU1487">
        <v>80</v>
      </c>
      <c r="DV1487">
        <v>82</v>
      </c>
      <c r="DW1487">
        <v>82</v>
      </c>
      <c r="DX1487">
        <v>83</v>
      </c>
      <c r="DY1487">
        <v>90</v>
      </c>
      <c r="DZ1487">
        <v>96</v>
      </c>
      <c r="EA1487">
        <v>100</v>
      </c>
      <c r="EB1487">
        <v>100</v>
      </c>
      <c r="EC1487">
        <v>100</v>
      </c>
      <c r="ED1487">
        <v>106</v>
      </c>
      <c r="EE1487">
        <v>106</v>
      </c>
      <c r="EF1487">
        <v>106</v>
      </c>
      <c r="EG1487">
        <v>109</v>
      </c>
      <c r="EH1487">
        <v>110</v>
      </c>
      <c r="EI1487">
        <v>117</v>
      </c>
      <c r="EJ1487">
        <v>120</v>
      </c>
      <c r="EK1487">
        <v>130</v>
      </c>
      <c r="EL1487">
        <v>131</v>
      </c>
      <c r="EM1487">
        <v>133</v>
      </c>
      <c r="EN1487">
        <v>139</v>
      </c>
      <c r="EO1487">
        <v>148</v>
      </c>
      <c r="EP1487">
        <v>149</v>
      </c>
      <c r="EQ1487">
        <v>154</v>
      </c>
      <c r="ER1487">
        <v>158</v>
      </c>
      <c r="ES1487">
        <v>158</v>
      </c>
      <c r="ET1487">
        <v>162</v>
      </c>
      <c r="EU1487">
        <v>169</v>
      </c>
      <c r="EV1487">
        <v>173</v>
      </c>
      <c r="EW1487">
        <v>173</v>
      </c>
      <c r="EX1487">
        <v>186</v>
      </c>
      <c r="EY1487">
        <v>189</v>
      </c>
      <c r="EZ1487">
        <v>189</v>
      </c>
      <c r="FA1487">
        <v>191</v>
      </c>
      <c r="FB1487">
        <v>194</v>
      </c>
      <c r="FC1487">
        <v>202</v>
      </c>
      <c r="FD1487">
        <v>203</v>
      </c>
      <c r="FE1487">
        <v>206</v>
      </c>
      <c r="FF1487">
        <v>206</v>
      </c>
      <c r="FG1487">
        <v>209</v>
      </c>
      <c r="FH1487">
        <v>212</v>
      </c>
      <c r="FI1487">
        <v>211</v>
      </c>
      <c r="FJ1487">
        <v>213</v>
      </c>
      <c r="FK1487">
        <v>216</v>
      </c>
      <c r="FL1487">
        <v>219</v>
      </c>
      <c r="FM1487">
        <v>219</v>
      </c>
      <c r="FN1487">
        <v>221</v>
      </c>
      <c r="FO1487">
        <v>221</v>
      </c>
      <c r="FP1487">
        <v>220</v>
      </c>
      <c r="FQ1487">
        <v>221</v>
      </c>
      <c r="FR1487">
        <v>221</v>
      </c>
      <c r="FS1487">
        <v>230</v>
      </c>
      <c r="FT1487">
        <v>234</v>
      </c>
      <c r="FU1487">
        <v>235</v>
      </c>
      <c r="FV1487">
        <v>236</v>
      </c>
      <c r="FW1487">
        <v>243</v>
      </c>
      <c r="FX1487">
        <v>247</v>
      </c>
      <c r="FY1487">
        <v>252</v>
      </c>
      <c r="FZ1487">
        <v>264</v>
      </c>
      <c r="GA1487">
        <v>264</v>
      </c>
      <c r="GB1487">
        <v>276</v>
      </c>
    </row>
    <row r="1488" spans="2:184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2</v>
      </c>
      <c r="BD1488">
        <v>0</v>
      </c>
      <c r="BE1488">
        <v>11</v>
      </c>
      <c r="BF1488">
        <v>12</v>
      </c>
      <c r="BG1488">
        <v>16</v>
      </c>
      <c r="BH1488">
        <v>35</v>
      </c>
      <c r="BI1488">
        <v>40</v>
      </c>
      <c r="BJ1488">
        <v>62</v>
      </c>
      <c r="BK1488">
        <v>104</v>
      </c>
      <c r="BL1488">
        <v>166</v>
      </c>
      <c r="BM1488">
        <v>166</v>
      </c>
      <c r="BN1488">
        <v>252</v>
      </c>
      <c r="BO1488">
        <v>293</v>
      </c>
      <c r="BP1488">
        <v>359</v>
      </c>
      <c r="BQ1488">
        <v>458</v>
      </c>
      <c r="BR1488">
        <v>548</v>
      </c>
      <c r="BS1488">
        <v>744</v>
      </c>
      <c r="BT1488">
        <v>761</v>
      </c>
      <c r="BU1488">
        <v>838</v>
      </c>
      <c r="BV1488">
        <v>1193</v>
      </c>
      <c r="BW1488">
        <v>1433</v>
      </c>
      <c r="BX1488">
        <v>2178</v>
      </c>
      <c r="BY1488">
        <v>2495</v>
      </c>
      <c r="BZ1488">
        <v>3008</v>
      </c>
      <c r="CA1488">
        <v>3088</v>
      </c>
      <c r="CB1488">
        <v>3530</v>
      </c>
      <c r="CC1488">
        <v>3922</v>
      </c>
      <c r="CD1488">
        <v>4092</v>
      </c>
      <c r="CE1488">
        <v>4480</v>
      </c>
      <c r="CF1488">
        <v>4678</v>
      </c>
      <c r="CG1488">
        <v>4877</v>
      </c>
      <c r="CH1488">
        <v>4990</v>
      </c>
      <c r="CI1488">
        <v>5088</v>
      </c>
      <c r="CJ1488">
        <v>5188</v>
      </c>
      <c r="CK1488">
        <v>5265</v>
      </c>
      <c r="CL1488">
        <v>5346</v>
      </c>
      <c r="CM1488">
        <v>5476</v>
      </c>
      <c r="CN1488">
        <v>5543</v>
      </c>
      <c r="CO1488">
        <v>5592</v>
      </c>
      <c r="CP1488">
        <v>5761</v>
      </c>
      <c r="CQ1488">
        <v>5802</v>
      </c>
      <c r="CR1488">
        <v>5860</v>
      </c>
      <c r="CS1488">
        <v>5929</v>
      </c>
      <c r="CT1488">
        <v>5985</v>
      </c>
      <c r="CU1488">
        <v>6007</v>
      </c>
      <c r="CV1488">
        <v>6059</v>
      </c>
      <c r="CW1488">
        <v>6104</v>
      </c>
      <c r="CX1488">
        <v>6135</v>
      </c>
      <c r="CY1488">
        <v>6173</v>
      </c>
      <c r="CZ1488">
        <v>6197</v>
      </c>
      <c r="DA1488">
        <v>6305</v>
      </c>
      <c r="DB1488">
        <v>6362</v>
      </c>
      <c r="DC1488">
        <v>6388</v>
      </c>
      <c r="DD1488">
        <v>6426</v>
      </c>
      <c r="DE1488">
        <v>6491</v>
      </c>
      <c r="DF1488">
        <v>6554</v>
      </c>
      <c r="DG1488">
        <v>6588</v>
      </c>
      <c r="DH1488">
        <v>6610</v>
      </c>
      <c r="DI1488">
        <v>6679</v>
      </c>
      <c r="DJ1488">
        <v>6709</v>
      </c>
      <c r="DK1488">
        <v>6755</v>
      </c>
      <c r="DL1488">
        <v>6789</v>
      </c>
      <c r="DM1488">
        <v>6833</v>
      </c>
      <c r="DN1488">
        <v>6860</v>
      </c>
      <c r="DO1488">
        <v>6897</v>
      </c>
      <c r="DP1488">
        <v>6982</v>
      </c>
      <c r="DQ1488">
        <v>7039</v>
      </c>
      <c r="DR1488">
        <v>7059</v>
      </c>
      <c r="DS1488">
        <v>7095</v>
      </c>
      <c r="DT1488">
        <v>7128</v>
      </c>
      <c r="DU1488">
        <v>7175</v>
      </c>
      <c r="DV1488">
        <v>7232</v>
      </c>
      <c r="DW1488">
        <v>7232</v>
      </c>
      <c r="DX1488">
        <v>7248</v>
      </c>
      <c r="DY1488">
        <v>7298</v>
      </c>
      <c r="DZ1488">
        <v>7332</v>
      </c>
      <c r="EA1488">
        <v>7394</v>
      </c>
      <c r="EB1488">
        <v>7424</v>
      </c>
      <c r="EC1488">
        <v>7424</v>
      </c>
      <c r="ED1488">
        <v>7536</v>
      </c>
      <c r="EE1488">
        <v>7584</v>
      </c>
      <c r="EF1488">
        <v>7652</v>
      </c>
      <c r="EG1488">
        <v>7711</v>
      </c>
      <c r="EH1488">
        <v>7738</v>
      </c>
      <c r="EI1488">
        <v>7763</v>
      </c>
      <c r="EJ1488">
        <v>7803</v>
      </c>
      <c r="EK1488">
        <v>7831</v>
      </c>
      <c r="EL1488">
        <v>7862</v>
      </c>
      <c r="EM1488">
        <v>7885</v>
      </c>
      <c r="EN1488">
        <v>7940</v>
      </c>
      <c r="EO1488">
        <v>7971</v>
      </c>
      <c r="EP1488">
        <v>8032</v>
      </c>
      <c r="EQ1488">
        <v>8091</v>
      </c>
      <c r="ER1488">
        <v>8339</v>
      </c>
      <c r="ES1488">
        <v>8379</v>
      </c>
      <c r="ET1488">
        <v>8416</v>
      </c>
      <c r="EU1488">
        <v>8468</v>
      </c>
      <c r="EV1488">
        <v>8507</v>
      </c>
      <c r="EW1488">
        <v>8507</v>
      </c>
      <c r="EX1488">
        <v>8542</v>
      </c>
      <c r="EY1488">
        <v>8647</v>
      </c>
      <c r="EZ1488">
        <v>8681</v>
      </c>
      <c r="FA1488">
        <v>8741</v>
      </c>
      <c r="FB1488">
        <v>8888</v>
      </c>
      <c r="FC1488">
        <v>9003</v>
      </c>
      <c r="FD1488">
        <v>9074</v>
      </c>
      <c r="FE1488">
        <v>9169</v>
      </c>
      <c r="FF1488">
        <v>9169</v>
      </c>
      <c r="FG1488">
        <v>9342</v>
      </c>
      <c r="FH1488">
        <v>9403</v>
      </c>
      <c r="FI1488">
        <v>9489</v>
      </c>
      <c r="FJ1488">
        <v>9637</v>
      </c>
      <c r="FK1488">
        <v>9712</v>
      </c>
      <c r="FL1488">
        <v>9874</v>
      </c>
      <c r="FM1488">
        <v>9874</v>
      </c>
      <c r="FN1488">
        <v>10024</v>
      </c>
      <c r="FO1488">
        <v>10097</v>
      </c>
      <c r="FP1488">
        <v>10272</v>
      </c>
      <c r="FQ1488">
        <v>10452</v>
      </c>
      <c r="FR1488">
        <v>10544</v>
      </c>
      <c r="FS1488">
        <v>10812</v>
      </c>
      <c r="FT1488">
        <v>10995</v>
      </c>
      <c r="FU1488">
        <v>11100</v>
      </c>
      <c r="FV1488">
        <v>11256</v>
      </c>
      <c r="FW1488">
        <v>11450</v>
      </c>
      <c r="FX1488">
        <v>11614</v>
      </c>
      <c r="FY1488">
        <v>11836</v>
      </c>
      <c r="FZ1488">
        <v>12030</v>
      </c>
      <c r="GA1488">
        <v>12030</v>
      </c>
      <c r="GB1488">
        <v>12254</v>
      </c>
    </row>
    <row r="1489" spans="2:184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1</v>
      </c>
      <c r="BQ1489">
        <v>1</v>
      </c>
      <c r="BR1489">
        <v>1</v>
      </c>
      <c r="BS1489">
        <v>1</v>
      </c>
      <c r="BT1489">
        <v>2</v>
      </c>
      <c r="BU1489">
        <v>3</v>
      </c>
      <c r="BV1489">
        <v>5</v>
      </c>
      <c r="BW1489">
        <v>9</v>
      </c>
      <c r="BX1489">
        <v>13</v>
      </c>
      <c r="BY1489">
        <v>14</v>
      </c>
      <c r="BZ1489">
        <v>9</v>
      </c>
      <c r="CA1489">
        <v>13</v>
      </c>
      <c r="CB1489">
        <v>21</v>
      </c>
      <c r="CC1489">
        <v>25</v>
      </c>
      <c r="CD1489">
        <v>28</v>
      </c>
      <c r="CE1489">
        <v>30</v>
      </c>
      <c r="CF1489">
        <v>32</v>
      </c>
      <c r="CG1489">
        <v>35</v>
      </c>
      <c r="CH1489">
        <v>44</v>
      </c>
      <c r="CI1489">
        <v>47</v>
      </c>
      <c r="CJ1489">
        <v>47</v>
      </c>
      <c r="CK1489">
        <v>48</v>
      </c>
      <c r="CL1489">
        <v>48</v>
      </c>
      <c r="CM1489">
        <v>52</v>
      </c>
      <c r="CN1489">
        <v>53</v>
      </c>
      <c r="CO1489">
        <v>55</v>
      </c>
      <c r="CP1489">
        <v>55</v>
      </c>
      <c r="CQ1489">
        <v>57</v>
      </c>
      <c r="CR1489">
        <v>57</v>
      </c>
      <c r="CS1489">
        <v>57</v>
      </c>
      <c r="CT1489">
        <v>57</v>
      </c>
      <c r="CU1489">
        <v>59</v>
      </c>
      <c r="CV1489">
        <v>59</v>
      </c>
      <c r="CW1489">
        <v>61</v>
      </c>
      <c r="CX1489">
        <v>61</v>
      </c>
      <c r="CY1489">
        <v>62</v>
      </c>
      <c r="CZ1489">
        <v>62</v>
      </c>
      <c r="DA1489">
        <v>63</v>
      </c>
      <c r="DB1489">
        <v>64</v>
      </c>
      <c r="DC1489">
        <v>64</v>
      </c>
      <c r="DD1489">
        <v>65</v>
      </c>
      <c r="DE1489">
        <v>65</v>
      </c>
      <c r="DF1489">
        <v>66</v>
      </c>
      <c r="DG1489">
        <v>66</v>
      </c>
      <c r="DH1489">
        <v>66</v>
      </c>
      <c r="DI1489">
        <v>67</v>
      </c>
      <c r="DJ1489">
        <v>67</v>
      </c>
      <c r="DK1489">
        <v>68</v>
      </c>
      <c r="DL1489">
        <v>68</v>
      </c>
      <c r="DM1489">
        <v>69</v>
      </c>
      <c r="DN1489">
        <v>69</v>
      </c>
      <c r="DO1489">
        <v>70</v>
      </c>
      <c r="DP1489">
        <v>69</v>
      </c>
      <c r="DQ1489">
        <v>69</v>
      </c>
      <c r="DR1489">
        <v>70</v>
      </c>
      <c r="DS1489">
        <v>71</v>
      </c>
      <c r="DT1489">
        <v>71</v>
      </c>
      <c r="DU1489">
        <v>72</v>
      </c>
      <c r="DV1489">
        <v>73</v>
      </c>
      <c r="DW1489">
        <v>73</v>
      </c>
      <c r="DX1489">
        <v>73</v>
      </c>
      <c r="DY1489">
        <v>74</v>
      </c>
      <c r="DZ1489">
        <v>74</v>
      </c>
      <c r="EA1489">
        <v>75</v>
      </c>
      <c r="EB1489">
        <v>75</v>
      </c>
      <c r="EC1489">
        <v>75</v>
      </c>
      <c r="ED1489">
        <v>76</v>
      </c>
      <c r="EE1489">
        <v>76</v>
      </c>
      <c r="EF1489">
        <v>78</v>
      </c>
      <c r="EG1489">
        <v>78</v>
      </c>
      <c r="EH1489">
        <v>78</v>
      </c>
      <c r="EI1489">
        <v>84</v>
      </c>
      <c r="EJ1489">
        <v>87</v>
      </c>
      <c r="EK1489">
        <v>89</v>
      </c>
      <c r="EL1489">
        <v>91</v>
      </c>
      <c r="EM1489">
        <v>93</v>
      </c>
      <c r="EN1489">
        <v>96</v>
      </c>
      <c r="EO1489">
        <v>102</v>
      </c>
      <c r="EP1489">
        <v>106</v>
      </c>
      <c r="EQ1489">
        <v>114</v>
      </c>
      <c r="ER1489">
        <v>131</v>
      </c>
      <c r="ES1489">
        <v>132</v>
      </c>
      <c r="ET1489">
        <v>133</v>
      </c>
      <c r="EU1489">
        <v>147</v>
      </c>
      <c r="EV1489">
        <v>162</v>
      </c>
      <c r="EW1489">
        <v>162</v>
      </c>
      <c r="EX1489">
        <v>189</v>
      </c>
      <c r="EY1489">
        <v>203</v>
      </c>
      <c r="EZ1489">
        <v>208</v>
      </c>
      <c r="FA1489">
        <v>240</v>
      </c>
      <c r="FB1489">
        <v>247</v>
      </c>
      <c r="FC1489">
        <v>250</v>
      </c>
      <c r="FD1489">
        <v>283</v>
      </c>
      <c r="FE1489">
        <v>316</v>
      </c>
      <c r="FF1489">
        <v>316</v>
      </c>
      <c r="FG1489">
        <v>328</v>
      </c>
      <c r="FH1489">
        <v>339</v>
      </c>
      <c r="FI1489">
        <v>349</v>
      </c>
      <c r="FJ1489">
        <v>370</v>
      </c>
      <c r="FK1489">
        <v>399</v>
      </c>
      <c r="FL1489">
        <v>419</v>
      </c>
      <c r="FM1489">
        <v>419</v>
      </c>
      <c r="FN1489">
        <v>461</v>
      </c>
      <c r="FO1489">
        <v>482</v>
      </c>
      <c r="FP1489">
        <v>507</v>
      </c>
      <c r="FQ1489">
        <v>521</v>
      </c>
      <c r="FR1489">
        <v>549</v>
      </c>
      <c r="FS1489">
        <v>574</v>
      </c>
      <c r="FT1489">
        <v>597</v>
      </c>
      <c r="FU1489">
        <v>606</v>
      </c>
      <c r="FV1489">
        <v>624</v>
      </c>
      <c r="FW1489">
        <v>640</v>
      </c>
      <c r="FX1489">
        <v>680</v>
      </c>
      <c r="FY1489">
        <v>705</v>
      </c>
      <c r="FZ1489">
        <v>721</v>
      </c>
      <c r="GA1489">
        <v>721</v>
      </c>
      <c r="GB1489">
        <v>753</v>
      </c>
    </row>
    <row r="1490" spans="2:184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2</v>
      </c>
      <c r="BK1490">
        <v>6</v>
      </c>
      <c r="BL1490">
        <v>6</v>
      </c>
      <c r="BM1490">
        <v>6</v>
      </c>
      <c r="BN1490">
        <v>9</v>
      </c>
      <c r="BO1490">
        <v>12</v>
      </c>
      <c r="BP1490">
        <v>20</v>
      </c>
      <c r="BQ1490">
        <v>30</v>
      </c>
      <c r="BR1490">
        <v>44</v>
      </c>
      <c r="BS1490">
        <v>48</v>
      </c>
      <c r="BT1490">
        <v>50</v>
      </c>
      <c r="BU1490">
        <v>82</v>
      </c>
      <c r="BV1490">
        <v>118</v>
      </c>
      <c r="BW1490">
        <v>159</v>
      </c>
      <c r="BX1490">
        <v>247</v>
      </c>
      <c r="BY1490">
        <v>276</v>
      </c>
      <c r="BZ1490">
        <v>229</v>
      </c>
      <c r="CA1490">
        <v>247</v>
      </c>
      <c r="CB1490">
        <v>260</v>
      </c>
      <c r="CC1490">
        <v>272</v>
      </c>
      <c r="CD1490">
        <v>285</v>
      </c>
      <c r="CE1490">
        <v>303</v>
      </c>
      <c r="CF1490">
        <v>330</v>
      </c>
      <c r="CG1490">
        <v>337</v>
      </c>
      <c r="CH1490">
        <v>354</v>
      </c>
      <c r="CI1490">
        <v>360</v>
      </c>
      <c r="CJ1490">
        <v>363</v>
      </c>
      <c r="CK1490">
        <v>375</v>
      </c>
      <c r="CL1490">
        <v>387</v>
      </c>
      <c r="CM1490">
        <v>396</v>
      </c>
      <c r="CN1490">
        <v>414</v>
      </c>
      <c r="CO1490">
        <v>419</v>
      </c>
      <c r="CP1490">
        <v>423</v>
      </c>
      <c r="CQ1490">
        <v>429</v>
      </c>
      <c r="CR1490">
        <v>435</v>
      </c>
      <c r="CS1490">
        <v>439</v>
      </c>
      <c r="CT1490">
        <v>440</v>
      </c>
      <c r="CU1490">
        <v>442</v>
      </c>
      <c r="CV1490">
        <v>443</v>
      </c>
      <c r="CW1490">
        <v>443</v>
      </c>
      <c r="CX1490">
        <v>446</v>
      </c>
      <c r="CY1490">
        <v>451</v>
      </c>
      <c r="CZ1490">
        <v>455</v>
      </c>
      <c r="DA1490">
        <v>463</v>
      </c>
      <c r="DB1490">
        <v>464</v>
      </c>
      <c r="DC1490">
        <v>466</v>
      </c>
      <c r="DD1490">
        <v>468</v>
      </c>
      <c r="DE1490">
        <v>473</v>
      </c>
      <c r="DF1490">
        <v>477</v>
      </c>
      <c r="DG1490">
        <v>479</v>
      </c>
      <c r="DH1490">
        <v>481</v>
      </c>
      <c r="DI1490">
        <v>498</v>
      </c>
      <c r="DJ1490">
        <v>501</v>
      </c>
      <c r="DK1490">
        <v>508</v>
      </c>
      <c r="DL1490">
        <v>512</v>
      </c>
      <c r="DM1490">
        <v>537</v>
      </c>
      <c r="DN1490">
        <v>541</v>
      </c>
      <c r="DO1490">
        <v>543</v>
      </c>
      <c r="DP1490">
        <v>578</v>
      </c>
      <c r="DQ1490">
        <v>590</v>
      </c>
      <c r="DR1490">
        <v>598</v>
      </c>
      <c r="DS1490">
        <v>605</v>
      </c>
      <c r="DT1490">
        <v>607</v>
      </c>
      <c r="DU1490">
        <v>631</v>
      </c>
      <c r="DV1490">
        <v>637</v>
      </c>
      <c r="DW1490">
        <v>637</v>
      </c>
      <c r="DX1490">
        <v>659</v>
      </c>
      <c r="DY1490">
        <v>674</v>
      </c>
      <c r="DZ1490">
        <v>678</v>
      </c>
      <c r="EA1490">
        <v>689</v>
      </c>
      <c r="EB1490">
        <v>695</v>
      </c>
      <c r="EC1490">
        <v>695</v>
      </c>
      <c r="ED1490">
        <v>763</v>
      </c>
      <c r="EE1490">
        <v>768</v>
      </c>
      <c r="EF1490">
        <v>793</v>
      </c>
      <c r="EG1490">
        <v>803</v>
      </c>
      <c r="EH1490">
        <v>821</v>
      </c>
      <c r="EI1490">
        <v>834</v>
      </c>
      <c r="EJ1490">
        <v>854</v>
      </c>
      <c r="EK1490">
        <v>866</v>
      </c>
      <c r="EL1490">
        <v>880</v>
      </c>
      <c r="EM1490">
        <v>897</v>
      </c>
      <c r="EN1490">
        <v>908</v>
      </c>
      <c r="EO1490">
        <v>931</v>
      </c>
      <c r="EP1490">
        <v>957</v>
      </c>
      <c r="EQ1490">
        <v>988</v>
      </c>
      <c r="ER1490">
        <v>1140</v>
      </c>
      <c r="ES1490">
        <v>1148</v>
      </c>
      <c r="ET1490">
        <v>1202</v>
      </c>
      <c r="EU1490">
        <v>1243</v>
      </c>
      <c r="EV1490">
        <v>1302</v>
      </c>
      <c r="EW1490">
        <v>1302</v>
      </c>
      <c r="EX1490">
        <v>1310</v>
      </c>
      <c r="EY1490">
        <v>1364</v>
      </c>
      <c r="EZ1490">
        <v>1396</v>
      </c>
      <c r="FA1490">
        <v>1440</v>
      </c>
      <c r="FB1490">
        <v>1574</v>
      </c>
      <c r="FC1490">
        <v>1654</v>
      </c>
      <c r="FD1490">
        <v>1723</v>
      </c>
      <c r="FE1490">
        <v>1862</v>
      </c>
      <c r="FF1490">
        <v>1862</v>
      </c>
      <c r="FG1490">
        <v>1972</v>
      </c>
      <c r="FH1490">
        <v>2058</v>
      </c>
      <c r="FI1490">
        <v>2158</v>
      </c>
      <c r="FJ1490">
        <v>2359</v>
      </c>
      <c r="FK1490">
        <v>2472</v>
      </c>
      <c r="FL1490">
        <v>2645</v>
      </c>
      <c r="FM1490">
        <v>2645</v>
      </c>
      <c r="FN1490">
        <v>2800</v>
      </c>
      <c r="FO1490">
        <v>2917</v>
      </c>
      <c r="FP1490">
        <v>3000</v>
      </c>
      <c r="FQ1490">
        <v>3127</v>
      </c>
      <c r="FR1490">
        <v>3293</v>
      </c>
      <c r="FS1490">
        <v>3493</v>
      </c>
      <c r="FT1490">
        <v>3707</v>
      </c>
      <c r="FU1490">
        <v>3834</v>
      </c>
      <c r="FV1490">
        <v>3988</v>
      </c>
      <c r="FW1490">
        <v>4216</v>
      </c>
      <c r="FX1490">
        <v>4352</v>
      </c>
      <c r="FY1490">
        <v>4520</v>
      </c>
      <c r="FZ1490">
        <v>4644</v>
      </c>
      <c r="GA1490">
        <v>4644</v>
      </c>
      <c r="GB1490">
        <v>4848</v>
      </c>
    </row>
    <row r="1491" spans="2:184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1</v>
      </c>
      <c r="BF1491">
        <v>1</v>
      </c>
      <c r="BG1491">
        <v>2</v>
      </c>
      <c r="BH1491">
        <v>2</v>
      </c>
      <c r="BI1491">
        <v>3</v>
      </c>
      <c r="BJ1491">
        <v>4</v>
      </c>
      <c r="BK1491">
        <v>5</v>
      </c>
      <c r="BL1491">
        <v>11</v>
      </c>
      <c r="BM1491">
        <v>11</v>
      </c>
      <c r="BN1491">
        <v>15</v>
      </c>
      <c r="BO1491">
        <v>16</v>
      </c>
      <c r="BP1491">
        <v>18</v>
      </c>
      <c r="BQ1491">
        <v>28</v>
      </c>
      <c r="BR1491">
        <v>30</v>
      </c>
      <c r="BS1491">
        <v>34</v>
      </c>
      <c r="BT1491">
        <v>36</v>
      </c>
      <c r="BU1491">
        <v>51</v>
      </c>
      <c r="BV1491">
        <v>74</v>
      </c>
      <c r="BW1491">
        <v>105</v>
      </c>
      <c r="BX1491">
        <v>158</v>
      </c>
      <c r="BY1491">
        <v>185</v>
      </c>
      <c r="BZ1491">
        <v>217</v>
      </c>
      <c r="CA1491">
        <v>228</v>
      </c>
      <c r="CB1491">
        <v>305</v>
      </c>
      <c r="CC1491">
        <v>322</v>
      </c>
      <c r="CD1491">
        <v>355</v>
      </c>
      <c r="CE1491">
        <v>393</v>
      </c>
      <c r="CF1491">
        <v>426</v>
      </c>
      <c r="CG1491">
        <v>454</v>
      </c>
      <c r="CH1491">
        <v>468</v>
      </c>
      <c r="CI1491">
        <v>481</v>
      </c>
      <c r="CJ1491">
        <v>486</v>
      </c>
      <c r="CK1491">
        <v>499</v>
      </c>
      <c r="CL1491">
        <v>528</v>
      </c>
      <c r="CM1491">
        <v>542</v>
      </c>
      <c r="CN1491">
        <v>560</v>
      </c>
      <c r="CO1491">
        <v>566</v>
      </c>
      <c r="CP1491">
        <v>573</v>
      </c>
      <c r="CQ1491">
        <v>576</v>
      </c>
      <c r="CR1491">
        <v>583</v>
      </c>
      <c r="CS1491">
        <v>603</v>
      </c>
      <c r="CT1491">
        <v>607</v>
      </c>
      <c r="CU1491">
        <v>610</v>
      </c>
      <c r="CV1491">
        <v>624</v>
      </c>
      <c r="CW1491">
        <v>632</v>
      </c>
      <c r="CX1491">
        <v>635</v>
      </c>
      <c r="CY1491">
        <v>651</v>
      </c>
      <c r="CZ1491">
        <v>651</v>
      </c>
      <c r="DA1491">
        <v>661</v>
      </c>
      <c r="DB1491">
        <v>666</v>
      </c>
      <c r="DC1491">
        <v>669</v>
      </c>
      <c r="DD1491">
        <v>681</v>
      </c>
      <c r="DE1491">
        <v>686</v>
      </c>
      <c r="DF1491">
        <v>692</v>
      </c>
      <c r="DG1491">
        <v>693</v>
      </c>
      <c r="DH1491">
        <v>698</v>
      </c>
      <c r="DI1491">
        <v>706</v>
      </c>
      <c r="DJ1491">
        <v>711</v>
      </c>
      <c r="DK1491">
        <v>713</v>
      </c>
      <c r="DL1491">
        <v>715</v>
      </c>
      <c r="DM1491">
        <v>716</v>
      </c>
      <c r="DN1491">
        <v>719</v>
      </c>
      <c r="DO1491">
        <v>724</v>
      </c>
      <c r="DP1491">
        <v>738</v>
      </c>
      <c r="DQ1491">
        <v>742</v>
      </c>
      <c r="DR1491">
        <v>744</v>
      </c>
      <c r="DS1491">
        <v>750</v>
      </c>
      <c r="DT1491">
        <v>753</v>
      </c>
      <c r="DU1491">
        <v>763</v>
      </c>
      <c r="DV1491">
        <v>766</v>
      </c>
      <c r="DW1491">
        <v>766</v>
      </c>
      <c r="DX1491">
        <v>766</v>
      </c>
      <c r="DY1491">
        <v>775</v>
      </c>
      <c r="DZ1491">
        <v>776</v>
      </c>
      <c r="EA1491">
        <v>781</v>
      </c>
      <c r="EB1491">
        <v>789</v>
      </c>
      <c r="EC1491">
        <v>789</v>
      </c>
      <c r="ED1491">
        <v>809</v>
      </c>
      <c r="EE1491">
        <v>821</v>
      </c>
      <c r="EF1491">
        <v>827</v>
      </c>
      <c r="EG1491">
        <v>867</v>
      </c>
      <c r="EH1491">
        <v>878</v>
      </c>
      <c r="EI1491">
        <v>882</v>
      </c>
      <c r="EJ1491">
        <v>886</v>
      </c>
      <c r="EK1491">
        <v>896</v>
      </c>
      <c r="EL1491">
        <v>902</v>
      </c>
      <c r="EM1491">
        <v>909</v>
      </c>
      <c r="EN1491">
        <v>922</v>
      </c>
      <c r="EO1491">
        <v>928</v>
      </c>
      <c r="EP1491">
        <v>937</v>
      </c>
      <c r="EQ1491">
        <v>945</v>
      </c>
      <c r="ER1491">
        <v>968</v>
      </c>
      <c r="ES1491">
        <v>973</v>
      </c>
      <c r="ET1491">
        <v>983</v>
      </c>
      <c r="EU1491">
        <v>999</v>
      </c>
      <c r="EV1491">
        <v>1013</v>
      </c>
      <c r="EW1491">
        <v>1013</v>
      </c>
      <c r="EX1491">
        <v>998</v>
      </c>
      <c r="EY1491">
        <v>1005</v>
      </c>
      <c r="EZ1491">
        <v>1010</v>
      </c>
      <c r="FA1491">
        <v>1027</v>
      </c>
      <c r="FB1491">
        <v>1034</v>
      </c>
      <c r="FC1491">
        <v>1056</v>
      </c>
      <c r="FD1491">
        <v>1064</v>
      </c>
      <c r="FE1491">
        <v>1071</v>
      </c>
      <c r="FF1491">
        <v>1071</v>
      </c>
      <c r="FG1491">
        <v>1097</v>
      </c>
      <c r="FH1491">
        <v>1119</v>
      </c>
      <c r="FI1491">
        <v>1149</v>
      </c>
      <c r="FJ1491">
        <v>1177</v>
      </c>
      <c r="FK1491">
        <v>1201</v>
      </c>
      <c r="FL1491">
        <v>1248</v>
      </c>
      <c r="FM1491">
        <v>1248</v>
      </c>
      <c r="FN1491">
        <v>1284</v>
      </c>
      <c r="FO1491">
        <v>1304</v>
      </c>
      <c r="FP1491">
        <v>1339</v>
      </c>
      <c r="FQ1491">
        <v>1386</v>
      </c>
      <c r="FR1491">
        <v>1422</v>
      </c>
      <c r="FS1491">
        <v>1479</v>
      </c>
      <c r="FT1491">
        <v>1531</v>
      </c>
      <c r="FU1491">
        <v>1567</v>
      </c>
      <c r="FV1491">
        <v>1612</v>
      </c>
      <c r="FW1491">
        <v>1677</v>
      </c>
      <c r="FX1491">
        <v>1721</v>
      </c>
      <c r="FY1491">
        <v>1795</v>
      </c>
      <c r="FZ1491">
        <v>1842</v>
      </c>
      <c r="GA1491">
        <v>1842</v>
      </c>
      <c r="GB1491">
        <v>1928</v>
      </c>
    </row>
    <row r="1492" spans="2:184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2</v>
      </c>
      <c r="BT1492">
        <v>2</v>
      </c>
      <c r="BU1492">
        <v>2</v>
      </c>
      <c r="BV1492">
        <v>2</v>
      </c>
      <c r="BW1492">
        <v>2</v>
      </c>
      <c r="BX1492">
        <v>2</v>
      </c>
      <c r="BY1492">
        <v>2</v>
      </c>
      <c r="BZ1492">
        <v>4</v>
      </c>
      <c r="CA1492">
        <v>4</v>
      </c>
      <c r="CB1492">
        <v>6</v>
      </c>
      <c r="CC1492">
        <v>6</v>
      </c>
      <c r="CD1492">
        <v>8</v>
      </c>
      <c r="CE1492">
        <v>9</v>
      </c>
      <c r="CF1492">
        <v>9</v>
      </c>
      <c r="CG1492">
        <v>10</v>
      </c>
      <c r="CH1492">
        <v>11</v>
      </c>
      <c r="CI1492">
        <v>13</v>
      </c>
      <c r="CJ1492">
        <v>13</v>
      </c>
      <c r="CK1492">
        <v>13</v>
      </c>
      <c r="CL1492">
        <v>13</v>
      </c>
      <c r="CM1492">
        <v>13</v>
      </c>
      <c r="CN1492">
        <v>13</v>
      </c>
      <c r="CO1492">
        <v>13</v>
      </c>
      <c r="CP1492">
        <v>14</v>
      </c>
      <c r="CQ1492">
        <v>14</v>
      </c>
      <c r="CR1492">
        <v>15</v>
      </c>
      <c r="CS1492">
        <v>15</v>
      </c>
      <c r="CT1492">
        <v>17</v>
      </c>
      <c r="CU1492">
        <v>18</v>
      </c>
      <c r="CV1492">
        <v>19</v>
      </c>
      <c r="CW1492">
        <v>21</v>
      </c>
      <c r="CX1492">
        <v>21</v>
      </c>
      <c r="CY1492">
        <v>22</v>
      </c>
      <c r="CZ1492">
        <v>23</v>
      </c>
      <c r="DA1492">
        <v>26</v>
      </c>
      <c r="DB1492">
        <v>26</v>
      </c>
      <c r="DC1492">
        <v>26</v>
      </c>
      <c r="DD1492">
        <v>27</v>
      </c>
      <c r="DE1492">
        <v>27</v>
      </c>
      <c r="DF1492">
        <v>29</v>
      </c>
      <c r="DG1492">
        <v>30</v>
      </c>
      <c r="DH1492">
        <v>31</v>
      </c>
      <c r="DI1492">
        <v>33</v>
      </c>
      <c r="DJ1492">
        <v>33</v>
      </c>
      <c r="DK1492">
        <v>33</v>
      </c>
      <c r="DL1492">
        <v>33</v>
      </c>
      <c r="DM1492">
        <v>35</v>
      </c>
      <c r="DN1492">
        <v>35</v>
      </c>
      <c r="DO1492">
        <v>36</v>
      </c>
      <c r="DP1492">
        <v>37</v>
      </c>
      <c r="DQ1492">
        <v>40</v>
      </c>
      <c r="DR1492">
        <v>40</v>
      </c>
      <c r="DS1492">
        <v>40</v>
      </c>
      <c r="DT1492">
        <v>40</v>
      </c>
      <c r="DU1492">
        <v>45</v>
      </c>
      <c r="DV1492">
        <v>45</v>
      </c>
      <c r="DW1492">
        <v>45</v>
      </c>
      <c r="DX1492">
        <v>45</v>
      </c>
      <c r="DY1492">
        <v>47</v>
      </c>
      <c r="DZ1492">
        <v>47</v>
      </c>
      <c r="EA1492">
        <v>48</v>
      </c>
      <c r="EB1492">
        <v>48</v>
      </c>
      <c r="EC1492">
        <v>48</v>
      </c>
      <c r="ED1492">
        <v>51</v>
      </c>
      <c r="EE1492">
        <v>51</v>
      </c>
      <c r="EF1492">
        <v>52</v>
      </c>
      <c r="EG1492">
        <v>53</v>
      </c>
      <c r="EH1492">
        <v>53</v>
      </c>
      <c r="EI1492">
        <v>56</v>
      </c>
      <c r="EJ1492">
        <v>58</v>
      </c>
      <c r="EK1492">
        <v>59</v>
      </c>
      <c r="EL1492">
        <v>61</v>
      </c>
      <c r="EM1492">
        <v>63</v>
      </c>
      <c r="EN1492">
        <v>66</v>
      </c>
      <c r="EO1492">
        <v>67</v>
      </c>
      <c r="EP1492">
        <v>68</v>
      </c>
      <c r="EQ1492">
        <v>72</v>
      </c>
      <c r="ER1492">
        <v>76</v>
      </c>
      <c r="ES1492">
        <v>77</v>
      </c>
      <c r="ET1492">
        <v>80</v>
      </c>
      <c r="EU1492">
        <v>85</v>
      </c>
      <c r="EV1492">
        <v>90</v>
      </c>
      <c r="EW1492">
        <v>90</v>
      </c>
      <c r="EX1492">
        <v>86</v>
      </c>
      <c r="EY1492">
        <v>86</v>
      </c>
      <c r="EZ1492">
        <v>86</v>
      </c>
      <c r="FA1492">
        <v>86</v>
      </c>
      <c r="FB1492">
        <v>87</v>
      </c>
      <c r="FC1492">
        <v>88</v>
      </c>
      <c r="FD1492">
        <v>88</v>
      </c>
      <c r="FE1492">
        <v>90</v>
      </c>
      <c r="FF1492">
        <v>90</v>
      </c>
      <c r="FG1492">
        <v>91</v>
      </c>
      <c r="FH1492">
        <v>96</v>
      </c>
      <c r="FI1492">
        <v>97</v>
      </c>
      <c r="FJ1492">
        <v>97</v>
      </c>
      <c r="FK1492">
        <v>99</v>
      </c>
      <c r="FL1492">
        <v>101</v>
      </c>
      <c r="FM1492">
        <v>101</v>
      </c>
      <c r="FN1492">
        <v>104</v>
      </c>
      <c r="FO1492">
        <v>104</v>
      </c>
      <c r="FP1492">
        <v>109</v>
      </c>
      <c r="FQ1492">
        <v>111</v>
      </c>
      <c r="FR1492">
        <v>115</v>
      </c>
      <c r="FS1492">
        <v>116</v>
      </c>
      <c r="FT1492">
        <v>120</v>
      </c>
      <c r="FU1492">
        <v>121</v>
      </c>
      <c r="FV1492">
        <v>125</v>
      </c>
      <c r="FW1492">
        <v>125</v>
      </c>
      <c r="FX1492">
        <v>130</v>
      </c>
      <c r="FY1492">
        <v>135</v>
      </c>
      <c r="FZ1492">
        <v>140</v>
      </c>
      <c r="GA1492">
        <v>140</v>
      </c>
      <c r="GB1492">
        <v>144</v>
      </c>
    </row>
    <row r="1493" spans="2:184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2</v>
      </c>
      <c r="BO1493">
        <v>2</v>
      </c>
      <c r="BP1493">
        <v>2</v>
      </c>
      <c r="BQ1493">
        <v>3</v>
      </c>
      <c r="BR1493">
        <v>7</v>
      </c>
      <c r="BS1493">
        <v>6</v>
      </c>
      <c r="BT1493">
        <v>7</v>
      </c>
      <c r="BU1493">
        <v>8</v>
      </c>
      <c r="BV1493">
        <v>12</v>
      </c>
      <c r="BW1493">
        <v>13</v>
      </c>
      <c r="BX1493">
        <v>13</v>
      </c>
      <c r="BY1493">
        <v>17</v>
      </c>
      <c r="BZ1493">
        <v>17</v>
      </c>
      <c r="CA1493">
        <v>18</v>
      </c>
      <c r="CB1493">
        <v>19</v>
      </c>
      <c r="CC1493">
        <v>22</v>
      </c>
      <c r="CD1493">
        <v>24</v>
      </c>
      <c r="CE1493">
        <v>28</v>
      </c>
      <c r="CF1493">
        <v>33</v>
      </c>
      <c r="CG1493">
        <v>37</v>
      </c>
      <c r="CH1493">
        <v>39</v>
      </c>
      <c r="CI1493">
        <v>39</v>
      </c>
      <c r="CJ1493">
        <v>42</v>
      </c>
      <c r="CK1493">
        <v>41</v>
      </c>
      <c r="CL1493">
        <v>43</v>
      </c>
      <c r="CM1493">
        <v>47</v>
      </c>
      <c r="CN1493">
        <v>49</v>
      </c>
      <c r="CO1493">
        <v>49</v>
      </c>
      <c r="CP1493">
        <v>51</v>
      </c>
      <c r="CQ1493">
        <v>52</v>
      </c>
      <c r="CR1493">
        <v>58</v>
      </c>
      <c r="CS1493">
        <v>62</v>
      </c>
      <c r="CT1493">
        <v>64</v>
      </c>
      <c r="CU1493">
        <v>69</v>
      </c>
      <c r="CV1493">
        <v>72</v>
      </c>
      <c r="CW1493">
        <v>79</v>
      </c>
      <c r="CX1493">
        <v>80</v>
      </c>
      <c r="CY1493">
        <v>83</v>
      </c>
      <c r="CZ1493">
        <v>85</v>
      </c>
      <c r="DA1493">
        <v>85</v>
      </c>
      <c r="DB1493">
        <v>88</v>
      </c>
      <c r="DC1493">
        <v>90</v>
      </c>
      <c r="DD1493">
        <v>94</v>
      </c>
      <c r="DE1493">
        <v>96</v>
      </c>
      <c r="DF1493">
        <v>99</v>
      </c>
      <c r="DG1493">
        <v>101</v>
      </c>
      <c r="DH1493">
        <v>103</v>
      </c>
      <c r="DI1493">
        <v>106</v>
      </c>
      <c r="DJ1493">
        <v>106</v>
      </c>
      <c r="DK1493">
        <v>107</v>
      </c>
      <c r="DL1493">
        <v>107</v>
      </c>
      <c r="DM1493">
        <v>115</v>
      </c>
      <c r="DN1493">
        <v>116</v>
      </c>
      <c r="DO1493">
        <v>122</v>
      </c>
      <c r="DP1493">
        <v>119</v>
      </c>
      <c r="DQ1493">
        <v>121</v>
      </c>
      <c r="DR1493">
        <v>121</v>
      </c>
      <c r="DS1493">
        <v>122</v>
      </c>
      <c r="DT1493">
        <v>122</v>
      </c>
      <c r="DU1493">
        <v>130</v>
      </c>
      <c r="DV1493">
        <v>133</v>
      </c>
      <c r="DW1493">
        <v>133</v>
      </c>
      <c r="DX1493">
        <v>133</v>
      </c>
      <c r="DY1493">
        <v>135</v>
      </c>
      <c r="DZ1493">
        <v>138</v>
      </c>
      <c r="EA1493">
        <v>142</v>
      </c>
      <c r="EB1493">
        <v>144</v>
      </c>
      <c r="EC1493">
        <v>144</v>
      </c>
      <c r="ED1493">
        <v>152</v>
      </c>
      <c r="EE1493">
        <v>157</v>
      </c>
      <c r="EF1493">
        <v>160</v>
      </c>
      <c r="EG1493">
        <v>160</v>
      </c>
      <c r="EH1493">
        <v>161</v>
      </c>
      <c r="EI1493">
        <v>163</v>
      </c>
      <c r="EJ1493">
        <v>165</v>
      </c>
      <c r="EK1493">
        <v>169</v>
      </c>
      <c r="EL1493">
        <v>173</v>
      </c>
      <c r="EM1493">
        <v>175</v>
      </c>
      <c r="EN1493">
        <v>184</v>
      </c>
      <c r="EO1493">
        <v>193</v>
      </c>
      <c r="EP1493">
        <v>196</v>
      </c>
      <c r="EQ1493">
        <v>202</v>
      </c>
      <c r="ER1493">
        <v>227</v>
      </c>
      <c r="ES1493">
        <v>235</v>
      </c>
      <c r="ET1493">
        <v>241</v>
      </c>
      <c r="EU1493">
        <v>248</v>
      </c>
      <c r="EV1493">
        <v>259</v>
      </c>
      <c r="EW1493">
        <v>259</v>
      </c>
      <c r="EX1493">
        <v>269</v>
      </c>
      <c r="EY1493">
        <v>273</v>
      </c>
      <c r="EZ1493">
        <v>274</v>
      </c>
      <c r="FA1493">
        <v>274</v>
      </c>
      <c r="FB1493">
        <v>281</v>
      </c>
      <c r="FC1493">
        <v>290</v>
      </c>
      <c r="FD1493">
        <v>294</v>
      </c>
      <c r="FE1493">
        <v>300</v>
      </c>
      <c r="FF1493">
        <v>300</v>
      </c>
      <c r="FG1493">
        <v>312</v>
      </c>
      <c r="FH1493">
        <v>314</v>
      </c>
      <c r="FI1493">
        <v>323</v>
      </c>
      <c r="FJ1493">
        <v>329</v>
      </c>
      <c r="FK1493">
        <v>338</v>
      </c>
      <c r="FL1493">
        <v>344</v>
      </c>
      <c r="FM1493">
        <v>344</v>
      </c>
      <c r="FN1493">
        <v>350</v>
      </c>
      <c r="FO1493">
        <v>353</v>
      </c>
      <c r="FP1493">
        <v>354</v>
      </c>
      <c r="FQ1493">
        <v>366</v>
      </c>
      <c r="FR1493">
        <v>383</v>
      </c>
      <c r="FS1493">
        <v>401</v>
      </c>
      <c r="FT1493">
        <v>432</v>
      </c>
      <c r="FU1493">
        <v>438</v>
      </c>
      <c r="FV1493">
        <v>442</v>
      </c>
      <c r="FW1493">
        <v>460</v>
      </c>
      <c r="FX1493">
        <v>468</v>
      </c>
      <c r="FY1493">
        <v>473</v>
      </c>
      <c r="FZ1493">
        <v>482</v>
      </c>
      <c r="GA1493">
        <v>482</v>
      </c>
      <c r="GB1493">
        <v>505</v>
      </c>
    </row>
    <row r="1494" spans="2:184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1</v>
      </c>
      <c r="BL1494">
        <v>2</v>
      </c>
      <c r="BM1494">
        <v>2</v>
      </c>
      <c r="BN1494">
        <v>5</v>
      </c>
      <c r="BO1494">
        <v>6</v>
      </c>
      <c r="BP1494">
        <v>6</v>
      </c>
      <c r="BQ1494">
        <v>11</v>
      </c>
      <c r="BR1494">
        <v>11</v>
      </c>
      <c r="BS1494">
        <v>12</v>
      </c>
      <c r="BT1494">
        <v>15</v>
      </c>
      <c r="BU1494">
        <v>16</v>
      </c>
      <c r="BV1494">
        <v>23</v>
      </c>
      <c r="BW1494">
        <v>25</v>
      </c>
      <c r="BX1494">
        <v>33</v>
      </c>
      <c r="BY1494">
        <v>40</v>
      </c>
      <c r="BZ1494">
        <v>64</v>
      </c>
      <c r="CA1494">
        <v>67</v>
      </c>
      <c r="CB1494">
        <v>79</v>
      </c>
      <c r="CC1494">
        <v>94</v>
      </c>
      <c r="CD1494">
        <v>99</v>
      </c>
      <c r="CE1494">
        <v>103</v>
      </c>
      <c r="CF1494">
        <v>107</v>
      </c>
      <c r="CG1494">
        <v>109</v>
      </c>
      <c r="CH1494">
        <v>120</v>
      </c>
      <c r="CI1494">
        <v>122</v>
      </c>
      <c r="CJ1494">
        <v>129</v>
      </c>
      <c r="CK1494">
        <v>133</v>
      </c>
      <c r="CL1494">
        <v>136</v>
      </c>
      <c r="CM1494">
        <v>142</v>
      </c>
      <c r="CN1494">
        <v>144</v>
      </c>
      <c r="CO1494">
        <v>148</v>
      </c>
      <c r="CP1494">
        <v>149</v>
      </c>
      <c r="CQ1494">
        <v>158</v>
      </c>
      <c r="CR1494">
        <v>161</v>
      </c>
      <c r="CS1494">
        <v>165</v>
      </c>
      <c r="CT1494">
        <v>172</v>
      </c>
      <c r="CU1494">
        <v>177</v>
      </c>
      <c r="CV1494">
        <v>182</v>
      </c>
      <c r="CW1494">
        <v>183</v>
      </c>
      <c r="CX1494">
        <v>185</v>
      </c>
      <c r="CY1494">
        <v>190</v>
      </c>
      <c r="CZ1494">
        <v>197</v>
      </c>
      <c r="DA1494">
        <v>229</v>
      </c>
      <c r="DB1494">
        <v>235</v>
      </c>
      <c r="DC1494">
        <v>238</v>
      </c>
      <c r="DD1494">
        <v>243</v>
      </c>
      <c r="DE1494">
        <v>247</v>
      </c>
      <c r="DF1494">
        <v>266</v>
      </c>
      <c r="DG1494">
        <v>268</v>
      </c>
      <c r="DH1494">
        <v>268</v>
      </c>
      <c r="DI1494">
        <v>277</v>
      </c>
      <c r="DJ1494">
        <v>278</v>
      </c>
      <c r="DK1494">
        <v>281</v>
      </c>
      <c r="DL1494">
        <v>283</v>
      </c>
      <c r="DM1494">
        <v>293</v>
      </c>
      <c r="DN1494">
        <v>343</v>
      </c>
      <c r="DO1494">
        <v>347</v>
      </c>
      <c r="DP1494">
        <v>344</v>
      </c>
      <c r="DQ1494">
        <v>348</v>
      </c>
      <c r="DR1494">
        <v>350</v>
      </c>
      <c r="DS1494">
        <v>356</v>
      </c>
      <c r="DT1494">
        <v>358</v>
      </c>
      <c r="DU1494">
        <v>363</v>
      </c>
      <c r="DV1494">
        <v>366</v>
      </c>
      <c r="DW1494">
        <v>366</v>
      </c>
      <c r="DX1494">
        <v>375</v>
      </c>
      <c r="DY1494">
        <v>391</v>
      </c>
      <c r="DZ1494">
        <v>399</v>
      </c>
      <c r="EA1494">
        <v>403</v>
      </c>
      <c r="EB1494">
        <v>408</v>
      </c>
      <c r="EC1494">
        <v>408</v>
      </c>
      <c r="ED1494">
        <v>417</v>
      </c>
      <c r="EE1494">
        <v>422</v>
      </c>
      <c r="EF1494">
        <v>428</v>
      </c>
      <c r="EG1494">
        <v>440</v>
      </c>
      <c r="EH1494">
        <v>446</v>
      </c>
      <c r="EI1494">
        <v>453</v>
      </c>
      <c r="EJ1494">
        <v>458</v>
      </c>
      <c r="EK1494">
        <v>460</v>
      </c>
      <c r="EL1494">
        <v>464</v>
      </c>
      <c r="EM1494">
        <v>468</v>
      </c>
      <c r="EN1494">
        <v>481</v>
      </c>
      <c r="EO1494">
        <v>484</v>
      </c>
      <c r="EP1494">
        <v>495</v>
      </c>
      <c r="EQ1494">
        <v>514</v>
      </c>
      <c r="ER1494">
        <v>525</v>
      </c>
      <c r="ES1494">
        <v>526</v>
      </c>
      <c r="ET1494">
        <v>546</v>
      </c>
      <c r="EU1494">
        <v>561</v>
      </c>
      <c r="EV1494">
        <v>573</v>
      </c>
      <c r="EW1494">
        <v>573</v>
      </c>
      <c r="EX1494">
        <v>638</v>
      </c>
      <c r="EY1494">
        <v>669</v>
      </c>
      <c r="EZ1494">
        <v>683</v>
      </c>
      <c r="FA1494">
        <v>690</v>
      </c>
      <c r="FB1494">
        <v>751</v>
      </c>
      <c r="FC1494">
        <v>768</v>
      </c>
      <c r="FD1494">
        <v>794</v>
      </c>
      <c r="FE1494">
        <v>814</v>
      </c>
      <c r="FF1494">
        <v>814</v>
      </c>
      <c r="FG1494">
        <v>846</v>
      </c>
      <c r="FH1494">
        <v>860</v>
      </c>
      <c r="FI1494">
        <v>903</v>
      </c>
      <c r="FJ1494">
        <v>983</v>
      </c>
      <c r="FK1494">
        <v>1025</v>
      </c>
      <c r="FL1494">
        <v>1102</v>
      </c>
      <c r="FM1494">
        <v>1102</v>
      </c>
      <c r="FN1494">
        <v>1156</v>
      </c>
      <c r="FO1494">
        <v>1181</v>
      </c>
      <c r="FP1494">
        <v>1267</v>
      </c>
      <c r="FQ1494">
        <v>1305</v>
      </c>
      <c r="FR1494">
        <v>1344</v>
      </c>
      <c r="FS1494">
        <v>1424</v>
      </c>
      <c r="FT1494">
        <v>1484</v>
      </c>
      <c r="FU1494">
        <v>1528</v>
      </c>
      <c r="FV1494">
        <v>1565</v>
      </c>
      <c r="FW1494">
        <v>1645</v>
      </c>
      <c r="FX1494">
        <v>1685</v>
      </c>
      <c r="FY1494">
        <v>1721</v>
      </c>
      <c r="FZ1494">
        <v>1796</v>
      </c>
      <c r="GA1494">
        <v>1796</v>
      </c>
      <c r="GB1494">
        <v>1892</v>
      </c>
    </row>
    <row r="1495" spans="2:184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1</v>
      </c>
      <c r="BS1495">
        <v>1</v>
      </c>
      <c r="BT1495">
        <v>1</v>
      </c>
      <c r="BU1495">
        <v>1</v>
      </c>
      <c r="BV1495">
        <v>1</v>
      </c>
      <c r="BW1495">
        <v>1</v>
      </c>
      <c r="BX1495">
        <v>1</v>
      </c>
      <c r="BY1495">
        <v>1</v>
      </c>
      <c r="BZ1495">
        <v>1</v>
      </c>
      <c r="CA1495">
        <v>1</v>
      </c>
      <c r="CB1495">
        <v>1</v>
      </c>
      <c r="CC1495">
        <v>2</v>
      </c>
      <c r="CD1495">
        <v>2</v>
      </c>
      <c r="CE1495">
        <v>2</v>
      </c>
      <c r="CF1495">
        <v>2</v>
      </c>
      <c r="CG1495">
        <v>2</v>
      </c>
      <c r="CH1495">
        <v>2</v>
      </c>
      <c r="CI1495">
        <v>2</v>
      </c>
      <c r="CJ1495">
        <v>2</v>
      </c>
      <c r="CK1495">
        <v>2</v>
      </c>
      <c r="CL1495">
        <v>2</v>
      </c>
      <c r="CM1495">
        <v>4</v>
      </c>
      <c r="CN1495">
        <v>4</v>
      </c>
      <c r="CO1495">
        <v>4</v>
      </c>
      <c r="CP1495">
        <v>4</v>
      </c>
      <c r="CQ1495">
        <v>4</v>
      </c>
      <c r="CR1495">
        <v>5</v>
      </c>
      <c r="CS1495">
        <v>5</v>
      </c>
      <c r="CT1495">
        <v>5</v>
      </c>
      <c r="CU1495">
        <v>7</v>
      </c>
      <c r="CV1495">
        <v>7</v>
      </c>
      <c r="CW1495">
        <v>7</v>
      </c>
      <c r="CX1495">
        <v>7</v>
      </c>
      <c r="CY1495">
        <v>7</v>
      </c>
      <c r="CZ1495">
        <v>7</v>
      </c>
      <c r="DA1495">
        <v>7</v>
      </c>
      <c r="DB1495">
        <v>8</v>
      </c>
      <c r="DC1495">
        <v>8</v>
      </c>
      <c r="DD1495">
        <v>8</v>
      </c>
      <c r="DE1495">
        <v>8</v>
      </c>
      <c r="DF1495">
        <v>8</v>
      </c>
      <c r="DG1495">
        <v>8</v>
      </c>
      <c r="DH1495">
        <v>8</v>
      </c>
      <c r="DI1495">
        <v>12</v>
      </c>
      <c r="DJ1495">
        <v>12</v>
      </c>
      <c r="DK1495">
        <v>13</v>
      </c>
      <c r="DL1495">
        <v>14</v>
      </c>
      <c r="DM1495">
        <v>14</v>
      </c>
      <c r="DN1495">
        <v>18</v>
      </c>
      <c r="DO1495">
        <v>24</v>
      </c>
      <c r="DP1495">
        <v>24</v>
      </c>
      <c r="DQ1495">
        <v>24</v>
      </c>
      <c r="DR1495">
        <v>24</v>
      </c>
      <c r="DS1495">
        <v>27</v>
      </c>
      <c r="DT1495">
        <v>33</v>
      </c>
      <c r="DU1495">
        <v>43</v>
      </c>
      <c r="DV1495">
        <v>54</v>
      </c>
      <c r="DW1495">
        <v>54</v>
      </c>
      <c r="DX1495">
        <v>55</v>
      </c>
      <c r="DY1495">
        <v>69</v>
      </c>
      <c r="DZ1495">
        <v>70</v>
      </c>
      <c r="EA1495">
        <v>77</v>
      </c>
      <c r="EB1495">
        <v>79</v>
      </c>
      <c r="EC1495">
        <v>79</v>
      </c>
      <c r="ED1495">
        <v>90</v>
      </c>
      <c r="EE1495">
        <v>97</v>
      </c>
      <c r="EF1495">
        <v>101</v>
      </c>
      <c r="EG1495">
        <v>105</v>
      </c>
      <c r="EH1495">
        <v>106</v>
      </c>
      <c r="EI1495">
        <v>116</v>
      </c>
      <c r="EJ1495">
        <v>121</v>
      </c>
      <c r="EK1495">
        <v>199</v>
      </c>
      <c r="EL1495">
        <v>209</v>
      </c>
      <c r="EM1495">
        <v>214</v>
      </c>
      <c r="EN1495">
        <v>219</v>
      </c>
      <c r="EO1495">
        <v>221</v>
      </c>
      <c r="EP1495">
        <v>249</v>
      </c>
      <c r="EQ1495">
        <v>251</v>
      </c>
      <c r="ER1495">
        <v>261</v>
      </c>
      <c r="ES1495">
        <v>270</v>
      </c>
      <c r="ET1495">
        <v>286</v>
      </c>
      <c r="EU1495">
        <v>287</v>
      </c>
      <c r="EV1495">
        <v>287</v>
      </c>
      <c r="EW1495">
        <v>287</v>
      </c>
      <c r="EX1495">
        <v>289</v>
      </c>
      <c r="EY1495">
        <v>308</v>
      </c>
      <c r="EZ1495">
        <v>317</v>
      </c>
      <c r="FA1495">
        <v>320</v>
      </c>
      <c r="FB1495">
        <v>320</v>
      </c>
      <c r="FC1495">
        <v>322</v>
      </c>
      <c r="FD1495">
        <v>324</v>
      </c>
      <c r="FE1495">
        <v>331</v>
      </c>
      <c r="FF1495">
        <v>331</v>
      </c>
      <c r="FG1495">
        <v>347</v>
      </c>
      <c r="FH1495">
        <v>352</v>
      </c>
      <c r="FI1495">
        <v>356</v>
      </c>
      <c r="FJ1495">
        <v>362</v>
      </c>
      <c r="FK1495">
        <v>371</v>
      </c>
      <c r="FL1495">
        <v>383</v>
      </c>
      <c r="FM1495">
        <v>383</v>
      </c>
      <c r="FN1495">
        <v>393</v>
      </c>
      <c r="FO1495">
        <v>393</v>
      </c>
      <c r="FP1495">
        <v>393</v>
      </c>
      <c r="FQ1495">
        <v>401</v>
      </c>
      <c r="FR1495">
        <v>406</v>
      </c>
      <c r="FS1495">
        <v>411</v>
      </c>
      <c r="FT1495">
        <v>415</v>
      </c>
      <c r="FU1495">
        <v>428</v>
      </c>
      <c r="FV1495">
        <v>436</v>
      </c>
      <c r="FW1495">
        <v>441</v>
      </c>
      <c r="FX1495">
        <v>448</v>
      </c>
      <c r="FY1495">
        <v>454</v>
      </c>
      <c r="FZ1495">
        <v>468</v>
      </c>
      <c r="GA1495">
        <v>468</v>
      </c>
      <c r="GB1495">
        <v>478</v>
      </c>
    </row>
    <row r="1496" spans="2:184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1</v>
      </c>
      <c r="BQ1496">
        <v>3</v>
      </c>
      <c r="BR1496">
        <v>2</v>
      </c>
      <c r="BS1496">
        <v>2</v>
      </c>
      <c r="BT1496">
        <v>2</v>
      </c>
      <c r="BU1496">
        <v>2</v>
      </c>
      <c r="BV1496">
        <v>2</v>
      </c>
      <c r="BW1496">
        <v>2</v>
      </c>
      <c r="BX1496">
        <v>4</v>
      </c>
      <c r="BY1496">
        <v>7</v>
      </c>
      <c r="BZ1496">
        <v>9</v>
      </c>
      <c r="CA1496">
        <v>10</v>
      </c>
      <c r="CB1496">
        <v>15</v>
      </c>
      <c r="CC1496">
        <v>20</v>
      </c>
      <c r="CD1496">
        <v>23</v>
      </c>
      <c r="CE1496">
        <v>24</v>
      </c>
      <c r="CF1496">
        <v>27</v>
      </c>
      <c r="CG1496">
        <v>31</v>
      </c>
      <c r="CH1496">
        <v>31</v>
      </c>
      <c r="CI1496">
        <v>32</v>
      </c>
      <c r="CJ1496">
        <v>32</v>
      </c>
      <c r="CK1496">
        <v>32</v>
      </c>
      <c r="CL1496">
        <v>34</v>
      </c>
      <c r="CM1496">
        <v>34</v>
      </c>
      <c r="CN1496">
        <v>35</v>
      </c>
      <c r="CO1496">
        <v>37</v>
      </c>
      <c r="CP1496">
        <v>38</v>
      </c>
      <c r="CQ1496">
        <v>39</v>
      </c>
      <c r="CR1496">
        <v>41</v>
      </c>
      <c r="CS1496">
        <v>45</v>
      </c>
      <c r="CT1496">
        <v>46</v>
      </c>
      <c r="CU1496">
        <v>46</v>
      </c>
      <c r="CV1496">
        <v>46</v>
      </c>
      <c r="CW1496">
        <v>48</v>
      </c>
      <c r="CX1496">
        <v>48</v>
      </c>
      <c r="CY1496">
        <v>51</v>
      </c>
      <c r="CZ1496">
        <v>52</v>
      </c>
      <c r="DA1496">
        <v>52</v>
      </c>
      <c r="DB1496">
        <v>54</v>
      </c>
      <c r="DC1496">
        <v>55</v>
      </c>
      <c r="DD1496">
        <v>55</v>
      </c>
      <c r="DE1496">
        <v>55</v>
      </c>
      <c r="DF1496">
        <v>55</v>
      </c>
      <c r="DG1496">
        <v>57</v>
      </c>
      <c r="DH1496">
        <v>57</v>
      </c>
      <c r="DI1496">
        <v>60</v>
      </c>
      <c r="DJ1496">
        <v>62</v>
      </c>
      <c r="DK1496">
        <v>65</v>
      </c>
      <c r="DL1496">
        <v>67</v>
      </c>
      <c r="DM1496">
        <v>87</v>
      </c>
      <c r="DN1496">
        <v>89</v>
      </c>
      <c r="DO1496">
        <v>92</v>
      </c>
      <c r="DP1496">
        <v>85</v>
      </c>
      <c r="DQ1496">
        <v>91</v>
      </c>
      <c r="DR1496">
        <v>93</v>
      </c>
      <c r="DS1496">
        <v>93</v>
      </c>
      <c r="DT1496">
        <v>94</v>
      </c>
      <c r="DU1496">
        <v>108</v>
      </c>
      <c r="DV1496">
        <v>110</v>
      </c>
      <c r="DW1496">
        <v>110</v>
      </c>
      <c r="DX1496">
        <v>111</v>
      </c>
      <c r="DY1496">
        <v>117</v>
      </c>
      <c r="DZ1496">
        <v>119</v>
      </c>
      <c r="EA1496">
        <v>121</v>
      </c>
      <c r="EB1496">
        <v>121</v>
      </c>
      <c r="EC1496">
        <v>121</v>
      </c>
      <c r="ED1496">
        <v>121</v>
      </c>
      <c r="EE1496">
        <v>122</v>
      </c>
      <c r="EF1496">
        <v>122</v>
      </c>
      <c r="EG1496">
        <v>122</v>
      </c>
      <c r="EH1496">
        <v>131</v>
      </c>
      <c r="EI1496">
        <v>132</v>
      </c>
      <c r="EJ1496">
        <v>132</v>
      </c>
      <c r="EK1496">
        <v>133</v>
      </c>
      <c r="EL1496">
        <v>133</v>
      </c>
      <c r="EM1496">
        <v>134</v>
      </c>
      <c r="EN1496">
        <v>135</v>
      </c>
      <c r="EO1496">
        <v>136</v>
      </c>
      <c r="EP1496">
        <v>138</v>
      </c>
      <c r="EQ1496">
        <v>138</v>
      </c>
      <c r="ER1496">
        <v>153</v>
      </c>
      <c r="ES1496">
        <v>158</v>
      </c>
      <c r="ET1496">
        <v>161</v>
      </c>
      <c r="EU1496">
        <v>165</v>
      </c>
      <c r="EV1496">
        <v>186</v>
      </c>
      <c r="EW1496">
        <v>186</v>
      </c>
      <c r="EX1496">
        <v>182</v>
      </c>
      <c r="EY1496">
        <v>182</v>
      </c>
      <c r="EZ1496">
        <v>186</v>
      </c>
      <c r="FA1496">
        <v>188</v>
      </c>
      <c r="FB1496">
        <v>213</v>
      </c>
      <c r="FC1496">
        <v>216</v>
      </c>
      <c r="FD1496">
        <v>218</v>
      </c>
      <c r="FE1496">
        <v>227</v>
      </c>
      <c r="FF1496">
        <v>227</v>
      </c>
      <c r="FG1496">
        <v>236</v>
      </c>
      <c r="FH1496">
        <v>237</v>
      </c>
      <c r="FI1496">
        <v>235</v>
      </c>
      <c r="FJ1496">
        <v>239</v>
      </c>
      <c r="FK1496">
        <v>242</v>
      </c>
      <c r="FL1496">
        <v>248</v>
      </c>
      <c r="FM1496">
        <v>248</v>
      </c>
      <c r="FN1496">
        <v>250</v>
      </c>
      <c r="FO1496">
        <v>251</v>
      </c>
      <c r="FP1496">
        <v>254</v>
      </c>
      <c r="FQ1496">
        <v>256</v>
      </c>
      <c r="FR1496">
        <v>265</v>
      </c>
      <c r="FS1496">
        <v>273</v>
      </c>
      <c r="FT1496">
        <v>282</v>
      </c>
      <c r="FU1496">
        <v>283</v>
      </c>
      <c r="FV1496">
        <v>291</v>
      </c>
      <c r="FW1496">
        <v>294</v>
      </c>
      <c r="FX1496">
        <v>300</v>
      </c>
      <c r="FY1496">
        <v>308</v>
      </c>
      <c r="FZ1496">
        <v>319</v>
      </c>
      <c r="GA1496">
        <v>319</v>
      </c>
      <c r="GB1496">
        <v>335</v>
      </c>
    </row>
    <row r="1497" spans="2:184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>
        <v>2</v>
      </c>
      <c r="BP1497">
        <v>2</v>
      </c>
      <c r="BQ1497">
        <v>2</v>
      </c>
      <c r="BR1497">
        <v>2</v>
      </c>
      <c r="BS1497">
        <v>2</v>
      </c>
      <c r="BT1497">
        <v>2</v>
      </c>
      <c r="BU1497">
        <v>2</v>
      </c>
      <c r="BV1497">
        <v>2</v>
      </c>
      <c r="BW1497">
        <v>2</v>
      </c>
      <c r="BX1497">
        <v>4</v>
      </c>
      <c r="BY1497">
        <v>6</v>
      </c>
      <c r="BZ1497">
        <v>15</v>
      </c>
      <c r="CA1497">
        <v>14</v>
      </c>
      <c r="CB1497">
        <v>22</v>
      </c>
      <c r="CC1497">
        <v>24</v>
      </c>
      <c r="CD1497">
        <v>25</v>
      </c>
      <c r="CE1497">
        <v>27</v>
      </c>
      <c r="CF1497">
        <v>33</v>
      </c>
      <c r="CG1497">
        <v>33</v>
      </c>
      <c r="CH1497">
        <v>41</v>
      </c>
      <c r="CI1497">
        <v>41</v>
      </c>
      <c r="CJ1497">
        <v>42</v>
      </c>
      <c r="CK1497">
        <v>42</v>
      </c>
      <c r="CL1497">
        <v>45</v>
      </c>
      <c r="CM1497">
        <v>50</v>
      </c>
      <c r="CN1497">
        <v>53</v>
      </c>
      <c r="CO1497">
        <v>57</v>
      </c>
      <c r="CP1497">
        <v>58</v>
      </c>
      <c r="CQ1497">
        <v>58</v>
      </c>
      <c r="CR1497">
        <v>62</v>
      </c>
      <c r="CS1497">
        <v>62</v>
      </c>
      <c r="CT1497">
        <v>65</v>
      </c>
      <c r="CU1497">
        <v>73</v>
      </c>
      <c r="CV1497">
        <v>73</v>
      </c>
      <c r="CW1497">
        <v>77</v>
      </c>
      <c r="CX1497">
        <v>77</v>
      </c>
      <c r="CY1497">
        <v>79</v>
      </c>
      <c r="CZ1497">
        <v>84</v>
      </c>
      <c r="DA1497">
        <v>86</v>
      </c>
      <c r="DB1497">
        <v>87</v>
      </c>
      <c r="DC1497">
        <v>87</v>
      </c>
      <c r="DD1497">
        <v>90</v>
      </c>
      <c r="DE1497">
        <v>90</v>
      </c>
      <c r="DF1497">
        <v>91</v>
      </c>
      <c r="DG1497">
        <v>91</v>
      </c>
      <c r="DH1497">
        <v>92</v>
      </c>
      <c r="DI1497">
        <v>98</v>
      </c>
      <c r="DJ1497">
        <v>100</v>
      </c>
      <c r="DK1497">
        <v>100</v>
      </c>
      <c r="DL1497">
        <v>100</v>
      </c>
      <c r="DM1497">
        <v>100</v>
      </c>
      <c r="DN1497">
        <v>102</v>
      </c>
      <c r="DO1497">
        <v>102</v>
      </c>
      <c r="DP1497">
        <v>101</v>
      </c>
      <c r="DQ1497">
        <v>101</v>
      </c>
      <c r="DR1497">
        <v>103</v>
      </c>
      <c r="DS1497">
        <v>103</v>
      </c>
      <c r="DT1497">
        <v>103</v>
      </c>
      <c r="DU1497">
        <v>141</v>
      </c>
      <c r="DV1497">
        <v>145</v>
      </c>
      <c r="DW1497">
        <v>145</v>
      </c>
      <c r="DX1497">
        <v>147</v>
      </c>
      <c r="DY1497">
        <v>152</v>
      </c>
      <c r="DZ1497">
        <v>157</v>
      </c>
      <c r="EA1497">
        <v>157</v>
      </c>
      <c r="EB1497">
        <v>157</v>
      </c>
      <c r="EC1497">
        <v>157</v>
      </c>
      <c r="ED1497">
        <v>168</v>
      </c>
      <c r="EE1497">
        <v>169</v>
      </c>
      <c r="EF1497">
        <v>171</v>
      </c>
      <c r="EG1497">
        <v>172</v>
      </c>
      <c r="EH1497">
        <v>173</v>
      </c>
      <c r="EI1497">
        <v>173</v>
      </c>
      <c r="EJ1497">
        <v>173</v>
      </c>
      <c r="EK1497">
        <v>175</v>
      </c>
      <c r="EL1497">
        <v>177</v>
      </c>
      <c r="EM1497">
        <v>177</v>
      </c>
      <c r="EN1497">
        <v>179</v>
      </c>
      <c r="EO1497">
        <v>180</v>
      </c>
      <c r="EP1497">
        <v>182</v>
      </c>
      <c r="EQ1497">
        <v>188</v>
      </c>
      <c r="ER1497">
        <v>191</v>
      </c>
      <c r="ES1497">
        <v>191</v>
      </c>
      <c r="ET1497">
        <v>194</v>
      </c>
      <c r="EU1497">
        <v>195</v>
      </c>
      <c r="EV1497">
        <v>195</v>
      </c>
      <c r="EW1497">
        <v>195</v>
      </c>
      <c r="EX1497">
        <v>190</v>
      </c>
      <c r="EY1497">
        <v>192</v>
      </c>
      <c r="EZ1497">
        <v>192</v>
      </c>
      <c r="FA1497">
        <v>192</v>
      </c>
      <c r="FB1497">
        <v>193</v>
      </c>
      <c r="FC1497">
        <v>197</v>
      </c>
      <c r="FD1497">
        <v>213</v>
      </c>
      <c r="FE1497">
        <v>231</v>
      </c>
      <c r="FF1497">
        <v>231</v>
      </c>
      <c r="FG1497">
        <v>280</v>
      </c>
      <c r="FH1497">
        <v>280</v>
      </c>
      <c r="FI1497">
        <v>280</v>
      </c>
      <c r="FJ1497">
        <v>295</v>
      </c>
      <c r="FK1497">
        <v>297</v>
      </c>
      <c r="FL1497">
        <v>319</v>
      </c>
      <c r="FM1497">
        <v>319</v>
      </c>
      <c r="FN1497">
        <v>327</v>
      </c>
      <c r="FO1497">
        <v>330</v>
      </c>
      <c r="FP1497">
        <v>334</v>
      </c>
      <c r="FQ1497">
        <v>340</v>
      </c>
      <c r="FR1497">
        <v>362</v>
      </c>
      <c r="FS1497">
        <v>376</v>
      </c>
      <c r="FT1497">
        <v>401</v>
      </c>
      <c r="FU1497">
        <v>403</v>
      </c>
      <c r="FV1497">
        <v>406</v>
      </c>
      <c r="FW1497">
        <v>433</v>
      </c>
      <c r="FX1497">
        <v>443</v>
      </c>
      <c r="FY1497">
        <v>454</v>
      </c>
      <c r="FZ1497">
        <v>466</v>
      </c>
      <c r="GA1497">
        <v>466</v>
      </c>
      <c r="GB1497">
        <v>483</v>
      </c>
    </row>
    <row r="1498" spans="2:184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5</v>
      </c>
      <c r="BC1498">
        <v>14</v>
      </c>
      <c r="BD1498">
        <v>26</v>
      </c>
      <c r="BE1498">
        <v>53</v>
      </c>
      <c r="BF1498">
        <v>66</v>
      </c>
      <c r="BG1498">
        <v>79</v>
      </c>
      <c r="BH1498">
        <v>136</v>
      </c>
      <c r="BI1498">
        <v>187</v>
      </c>
      <c r="BJ1498">
        <v>231</v>
      </c>
      <c r="BK1498">
        <v>326</v>
      </c>
      <c r="BL1498">
        <v>418</v>
      </c>
      <c r="BM1498">
        <v>451</v>
      </c>
      <c r="BN1498">
        <v>567</v>
      </c>
      <c r="BO1498">
        <v>675</v>
      </c>
      <c r="BP1498">
        <v>827</v>
      </c>
      <c r="BQ1498">
        <v>997</v>
      </c>
      <c r="BR1498">
        <v>1170</v>
      </c>
      <c r="BS1498">
        <v>1298</v>
      </c>
      <c r="BT1498">
        <v>1350</v>
      </c>
      <c r="BU1498">
        <v>1480</v>
      </c>
      <c r="BV1498">
        <v>1834</v>
      </c>
      <c r="BW1498">
        <v>2270</v>
      </c>
      <c r="BX1498">
        <v>3148</v>
      </c>
      <c r="BY1498">
        <v>3476</v>
      </c>
      <c r="BZ1498">
        <v>3966</v>
      </c>
      <c r="CA1498">
        <v>4066</v>
      </c>
      <c r="CB1498">
        <v>4565</v>
      </c>
      <c r="CC1498">
        <v>4942</v>
      </c>
      <c r="CD1498">
        <v>5070</v>
      </c>
      <c r="CE1498">
        <v>5242</v>
      </c>
      <c r="CF1498">
        <v>5416</v>
      </c>
      <c r="CG1498">
        <v>5535</v>
      </c>
      <c r="CH1498">
        <v>5600</v>
      </c>
      <c r="CI1498">
        <v>5651</v>
      </c>
      <c r="CJ1498">
        <v>5718</v>
      </c>
      <c r="CK1498">
        <v>5769</v>
      </c>
      <c r="CL1498">
        <v>5847</v>
      </c>
      <c r="CM1498">
        <v>5906</v>
      </c>
      <c r="CN1498">
        <v>5953</v>
      </c>
      <c r="CO1498">
        <v>6000</v>
      </c>
      <c r="CP1498">
        <v>6148</v>
      </c>
      <c r="CQ1498">
        <v>6169</v>
      </c>
      <c r="CR1498">
        <v>6209</v>
      </c>
      <c r="CS1498">
        <v>6263</v>
      </c>
      <c r="CT1498">
        <v>6286</v>
      </c>
      <c r="CU1498">
        <v>6297</v>
      </c>
      <c r="CV1498">
        <v>6342</v>
      </c>
      <c r="CW1498">
        <v>6365</v>
      </c>
      <c r="CX1498">
        <v>6380</v>
      </c>
      <c r="CY1498">
        <v>6420</v>
      </c>
      <c r="CZ1498">
        <v>6452</v>
      </c>
      <c r="DA1498">
        <v>6495</v>
      </c>
      <c r="DB1498">
        <v>6524</v>
      </c>
      <c r="DC1498">
        <v>6538</v>
      </c>
      <c r="DD1498">
        <v>6557</v>
      </c>
      <c r="DE1498">
        <v>6575</v>
      </c>
      <c r="DF1498">
        <v>6608</v>
      </c>
      <c r="DG1498">
        <v>6626</v>
      </c>
      <c r="DH1498">
        <v>6645</v>
      </c>
      <c r="DI1498">
        <v>6674</v>
      </c>
      <c r="DJ1498">
        <v>6682</v>
      </c>
      <c r="DK1498">
        <v>6693</v>
      </c>
      <c r="DL1498">
        <v>6718</v>
      </c>
      <c r="DM1498">
        <v>6753</v>
      </c>
      <c r="DN1498">
        <v>6768</v>
      </c>
      <c r="DO1498">
        <v>6787</v>
      </c>
      <c r="DP1498">
        <v>6781</v>
      </c>
      <c r="DQ1498">
        <v>6809</v>
      </c>
      <c r="DR1498">
        <v>6822</v>
      </c>
      <c r="DS1498">
        <v>6869</v>
      </c>
      <c r="DT1498">
        <v>6884</v>
      </c>
      <c r="DU1498">
        <v>6904</v>
      </c>
      <c r="DV1498">
        <v>6944</v>
      </c>
      <c r="DW1498">
        <v>6944</v>
      </c>
      <c r="DX1498">
        <v>6953</v>
      </c>
      <c r="DY1498">
        <v>7005</v>
      </c>
      <c r="DZ1498">
        <v>7021</v>
      </c>
      <c r="EA1498">
        <v>7045</v>
      </c>
      <c r="EB1498">
        <v>7067</v>
      </c>
      <c r="EC1498">
        <v>7067</v>
      </c>
      <c r="ED1498">
        <v>7108</v>
      </c>
      <c r="EE1498">
        <v>7127</v>
      </c>
      <c r="EF1498">
        <v>7141</v>
      </c>
      <c r="EG1498">
        <v>7156</v>
      </c>
      <c r="EH1498">
        <v>7174</v>
      </c>
      <c r="EI1498">
        <v>7192</v>
      </c>
      <c r="EJ1498">
        <v>7206</v>
      </c>
      <c r="EK1498">
        <v>7222</v>
      </c>
      <c r="EL1498">
        <v>7230</v>
      </c>
      <c r="EM1498">
        <v>7237</v>
      </c>
      <c r="EN1498">
        <v>7247</v>
      </c>
      <c r="EO1498">
        <v>7279</v>
      </c>
      <c r="EP1498">
        <v>7294</v>
      </c>
      <c r="EQ1498">
        <v>7319</v>
      </c>
      <c r="ER1498">
        <v>7374</v>
      </c>
      <c r="ES1498">
        <v>7393</v>
      </c>
      <c r="ET1498">
        <v>7411</v>
      </c>
      <c r="EU1498">
        <v>7428</v>
      </c>
      <c r="EV1498">
        <v>7459</v>
      </c>
      <c r="EW1498">
        <v>7459</v>
      </c>
      <c r="EX1498">
        <v>7448</v>
      </c>
      <c r="EY1498">
        <v>7491</v>
      </c>
      <c r="EZ1498">
        <v>7518</v>
      </c>
      <c r="FA1498">
        <v>7536</v>
      </c>
      <c r="FB1498">
        <v>7571</v>
      </c>
      <c r="FC1498">
        <v>7610</v>
      </c>
      <c r="FD1498">
        <v>7638</v>
      </c>
      <c r="FE1498">
        <v>7681</v>
      </c>
      <c r="FF1498">
        <v>7681</v>
      </c>
      <c r="FG1498">
        <v>7760</v>
      </c>
      <c r="FH1498">
        <v>7796</v>
      </c>
      <c r="FI1498">
        <v>7851</v>
      </c>
      <c r="FJ1498">
        <v>7919</v>
      </c>
      <c r="FK1498">
        <v>7960</v>
      </c>
      <c r="FL1498">
        <v>8031</v>
      </c>
      <c r="FM1498">
        <v>8031</v>
      </c>
      <c r="FN1498">
        <v>8107</v>
      </c>
      <c r="FO1498">
        <v>8143</v>
      </c>
      <c r="FP1498">
        <v>8206</v>
      </c>
      <c r="FQ1498">
        <v>8287</v>
      </c>
      <c r="FR1498">
        <v>8344</v>
      </c>
      <c r="FS1498">
        <v>8476</v>
      </c>
      <c r="FT1498">
        <v>8598</v>
      </c>
      <c r="FU1498">
        <v>8665</v>
      </c>
      <c r="FV1498">
        <v>8745</v>
      </c>
      <c r="FW1498">
        <v>8846</v>
      </c>
      <c r="FX1498">
        <v>8946</v>
      </c>
      <c r="FY1498">
        <v>9052</v>
      </c>
      <c r="FZ1498">
        <v>9160</v>
      </c>
      <c r="GA1498">
        <v>9160</v>
      </c>
      <c r="GB1498">
        <v>9265</v>
      </c>
    </row>
    <row r="1499" spans="2:184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2</v>
      </c>
      <c r="BM1499">
        <v>2</v>
      </c>
      <c r="BN1499">
        <v>9</v>
      </c>
      <c r="BO1499">
        <v>7</v>
      </c>
      <c r="BP1499">
        <v>10</v>
      </c>
      <c r="BQ1499">
        <v>19</v>
      </c>
      <c r="BR1499">
        <v>25</v>
      </c>
      <c r="BS1499">
        <v>34</v>
      </c>
      <c r="BT1499">
        <v>41</v>
      </c>
      <c r="BU1499">
        <v>44</v>
      </c>
      <c r="BV1499">
        <v>57</v>
      </c>
      <c r="BW1499">
        <v>80</v>
      </c>
      <c r="BX1499">
        <v>94</v>
      </c>
      <c r="BY1499">
        <v>114</v>
      </c>
      <c r="BZ1499">
        <v>176</v>
      </c>
      <c r="CA1499">
        <v>182</v>
      </c>
      <c r="CB1499">
        <v>230</v>
      </c>
      <c r="CC1499">
        <v>264</v>
      </c>
      <c r="CD1499">
        <v>275</v>
      </c>
      <c r="CE1499">
        <v>300</v>
      </c>
      <c r="CF1499">
        <v>326</v>
      </c>
      <c r="CG1499">
        <v>350</v>
      </c>
      <c r="CH1499">
        <v>367</v>
      </c>
      <c r="CI1499">
        <v>384</v>
      </c>
      <c r="CJ1499">
        <v>387</v>
      </c>
      <c r="CK1499">
        <v>411</v>
      </c>
      <c r="CL1499">
        <v>429</v>
      </c>
      <c r="CM1499">
        <v>470</v>
      </c>
      <c r="CN1499">
        <v>483</v>
      </c>
      <c r="CO1499">
        <v>511</v>
      </c>
      <c r="CP1499">
        <v>518</v>
      </c>
      <c r="CQ1499">
        <v>532</v>
      </c>
      <c r="CR1499">
        <v>552</v>
      </c>
      <c r="CS1499">
        <v>579</v>
      </c>
      <c r="CT1499">
        <v>598</v>
      </c>
      <c r="CU1499">
        <v>609</v>
      </c>
      <c r="CV1499">
        <v>622</v>
      </c>
      <c r="CW1499">
        <v>645</v>
      </c>
      <c r="CX1499">
        <v>651</v>
      </c>
      <c r="CY1499">
        <v>671</v>
      </c>
      <c r="CZ1499">
        <v>706</v>
      </c>
      <c r="DA1499">
        <v>730</v>
      </c>
      <c r="DB1499">
        <v>755</v>
      </c>
      <c r="DC1499">
        <v>770</v>
      </c>
      <c r="DD1499">
        <v>785</v>
      </c>
      <c r="DE1499">
        <v>793</v>
      </c>
      <c r="DF1499">
        <v>806</v>
      </c>
      <c r="DG1499">
        <v>814</v>
      </c>
      <c r="DH1499">
        <v>820</v>
      </c>
      <c r="DI1499">
        <v>836</v>
      </c>
      <c r="DJ1499">
        <v>842</v>
      </c>
      <c r="DK1499">
        <v>842</v>
      </c>
      <c r="DL1499">
        <v>856</v>
      </c>
      <c r="DM1499">
        <v>861</v>
      </c>
      <c r="DN1499">
        <v>869</v>
      </c>
      <c r="DO1499">
        <v>891</v>
      </c>
      <c r="DP1499">
        <v>931</v>
      </c>
      <c r="DQ1499">
        <v>946</v>
      </c>
      <c r="DR1499">
        <v>956</v>
      </c>
      <c r="DS1499">
        <v>966</v>
      </c>
      <c r="DT1499">
        <v>980</v>
      </c>
      <c r="DU1499">
        <v>1032</v>
      </c>
      <c r="DV1499">
        <v>1041</v>
      </c>
      <c r="DW1499">
        <v>1041</v>
      </c>
      <c r="DX1499">
        <v>1045</v>
      </c>
      <c r="DY1499">
        <v>1102</v>
      </c>
      <c r="DZ1499">
        <v>1125</v>
      </c>
      <c r="EA1499">
        <v>1150</v>
      </c>
      <c r="EB1499">
        <v>1166</v>
      </c>
      <c r="EC1499">
        <v>1166</v>
      </c>
      <c r="ED1499">
        <v>1219</v>
      </c>
      <c r="EE1499">
        <v>1248</v>
      </c>
      <c r="EF1499">
        <v>1264</v>
      </c>
      <c r="EG1499">
        <v>1289</v>
      </c>
      <c r="EH1499">
        <v>1312</v>
      </c>
      <c r="EI1499">
        <v>1346</v>
      </c>
      <c r="EJ1499">
        <v>1396</v>
      </c>
      <c r="EK1499">
        <v>1432</v>
      </c>
      <c r="EL1499">
        <v>1470</v>
      </c>
      <c r="EM1499">
        <v>1500</v>
      </c>
      <c r="EN1499">
        <v>1543</v>
      </c>
      <c r="EO1499">
        <v>1592</v>
      </c>
      <c r="EP1499">
        <v>1631</v>
      </c>
      <c r="EQ1499">
        <v>1679</v>
      </c>
      <c r="ER1499">
        <v>1744</v>
      </c>
      <c r="ES1499">
        <v>1782</v>
      </c>
      <c r="ET1499">
        <v>1813</v>
      </c>
      <c r="EU1499">
        <v>1832</v>
      </c>
      <c r="EV1499">
        <v>1889</v>
      </c>
      <c r="EW1499">
        <v>1889</v>
      </c>
      <c r="EX1499">
        <v>1881</v>
      </c>
      <c r="EY1499">
        <v>1927</v>
      </c>
      <c r="EZ1499">
        <v>1960</v>
      </c>
      <c r="FA1499">
        <v>1980</v>
      </c>
      <c r="FB1499">
        <v>2022</v>
      </c>
      <c r="FC1499">
        <v>2066</v>
      </c>
      <c r="FD1499">
        <v>2125</v>
      </c>
      <c r="FE1499">
        <v>2199</v>
      </c>
      <c r="FF1499">
        <v>2199</v>
      </c>
      <c r="FG1499">
        <v>2267</v>
      </c>
      <c r="FH1499">
        <v>2331</v>
      </c>
      <c r="FI1499">
        <v>2392</v>
      </c>
      <c r="FJ1499">
        <v>2474</v>
      </c>
      <c r="FK1499">
        <v>2537</v>
      </c>
      <c r="FL1499">
        <v>2591</v>
      </c>
      <c r="FM1499">
        <v>2591</v>
      </c>
      <c r="FN1499">
        <v>2667</v>
      </c>
      <c r="FO1499">
        <v>2694</v>
      </c>
      <c r="FP1499">
        <v>2730</v>
      </c>
      <c r="FQ1499">
        <v>2794</v>
      </c>
      <c r="FR1499">
        <v>2849</v>
      </c>
      <c r="FS1499">
        <v>2988</v>
      </c>
      <c r="FT1499">
        <v>3079</v>
      </c>
      <c r="FU1499">
        <v>3120</v>
      </c>
      <c r="FV1499">
        <v>3175</v>
      </c>
      <c r="FW1499">
        <v>3214</v>
      </c>
      <c r="FX1499">
        <v>3296</v>
      </c>
      <c r="FY1499">
        <v>3388</v>
      </c>
      <c r="FZ1499">
        <v>3475</v>
      </c>
      <c r="GA1499">
        <v>3475</v>
      </c>
      <c r="GB1499">
        <v>3569</v>
      </c>
    </row>
    <row r="1500" spans="2:184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1</v>
      </c>
      <c r="BL1500">
        <v>4</v>
      </c>
      <c r="BM1500">
        <v>4</v>
      </c>
      <c r="BN1500">
        <v>8</v>
      </c>
      <c r="BO1500">
        <v>8</v>
      </c>
      <c r="BP1500">
        <v>9</v>
      </c>
      <c r="BQ1500">
        <v>13</v>
      </c>
      <c r="BR1500">
        <v>16</v>
      </c>
      <c r="BS1500">
        <v>19</v>
      </c>
      <c r="BT1500">
        <v>20</v>
      </c>
      <c r="BU1500">
        <v>22</v>
      </c>
      <c r="BV1500">
        <v>37</v>
      </c>
      <c r="BW1500">
        <v>47</v>
      </c>
      <c r="BX1500">
        <v>68</v>
      </c>
      <c r="BY1500">
        <v>75</v>
      </c>
      <c r="BZ1500">
        <v>86</v>
      </c>
      <c r="CA1500">
        <v>92</v>
      </c>
      <c r="CB1500">
        <v>100</v>
      </c>
      <c r="CC1500">
        <v>115</v>
      </c>
      <c r="CD1500">
        <v>123</v>
      </c>
      <c r="CE1500">
        <v>129</v>
      </c>
      <c r="CF1500">
        <v>130</v>
      </c>
      <c r="CG1500">
        <v>136</v>
      </c>
      <c r="CH1500">
        <v>137</v>
      </c>
      <c r="CI1500">
        <v>140</v>
      </c>
      <c r="CJ1500">
        <v>142</v>
      </c>
      <c r="CK1500">
        <v>147</v>
      </c>
      <c r="CL1500">
        <v>149</v>
      </c>
      <c r="CM1500">
        <v>152</v>
      </c>
      <c r="CN1500">
        <v>156</v>
      </c>
      <c r="CO1500">
        <v>157</v>
      </c>
      <c r="CP1500">
        <v>164</v>
      </c>
      <c r="CQ1500">
        <v>164</v>
      </c>
      <c r="CR1500">
        <v>164</v>
      </c>
      <c r="CS1500">
        <v>165</v>
      </c>
      <c r="CT1500">
        <v>166</v>
      </c>
      <c r="CU1500">
        <v>168</v>
      </c>
      <c r="CV1500">
        <v>168</v>
      </c>
      <c r="CW1500">
        <v>168</v>
      </c>
      <c r="CX1500">
        <v>168</v>
      </c>
      <c r="CY1500">
        <v>172</v>
      </c>
      <c r="CZ1500">
        <v>177</v>
      </c>
      <c r="DA1500">
        <v>179</v>
      </c>
      <c r="DB1500">
        <v>180</v>
      </c>
      <c r="DC1500">
        <v>180</v>
      </c>
      <c r="DD1500">
        <v>181</v>
      </c>
      <c r="DE1500">
        <v>181</v>
      </c>
      <c r="DF1500">
        <v>183</v>
      </c>
      <c r="DG1500">
        <v>185</v>
      </c>
      <c r="DH1500">
        <v>185</v>
      </c>
      <c r="DI1500">
        <v>189</v>
      </c>
      <c r="DJ1500">
        <v>190</v>
      </c>
      <c r="DK1500">
        <v>190</v>
      </c>
      <c r="DL1500">
        <v>191</v>
      </c>
      <c r="DM1500">
        <v>191</v>
      </c>
      <c r="DN1500">
        <v>192</v>
      </c>
      <c r="DO1500">
        <v>193</v>
      </c>
      <c r="DP1500">
        <v>194</v>
      </c>
      <c r="DQ1500">
        <v>194</v>
      </c>
      <c r="DR1500">
        <v>194</v>
      </c>
      <c r="DS1500">
        <v>196</v>
      </c>
      <c r="DT1500">
        <v>197</v>
      </c>
      <c r="DU1500">
        <v>197</v>
      </c>
      <c r="DV1500">
        <v>198</v>
      </c>
      <c r="DW1500">
        <v>198</v>
      </c>
      <c r="DX1500">
        <v>200</v>
      </c>
      <c r="DY1500">
        <v>200</v>
      </c>
      <c r="DZ1500">
        <v>200</v>
      </c>
      <c r="EA1500">
        <v>201</v>
      </c>
      <c r="EB1500">
        <v>201</v>
      </c>
      <c r="EC1500">
        <v>201</v>
      </c>
      <c r="ED1500">
        <v>211</v>
      </c>
      <c r="EE1500">
        <v>211</v>
      </c>
      <c r="EF1500">
        <v>213</v>
      </c>
      <c r="EG1500">
        <v>215</v>
      </c>
      <c r="EH1500">
        <v>215</v>
      </c>
      <c r="EI1500">
        <v>217</v>
      </c>
      <c r="EJ1500">
        <v>218</v>
      </c>
      <c r="EK1500">
        <v>218</v>
      </c>
      <c r="EL1500">
        <v>218</v>
      </c>
      <c r="EM1500">
        <v>218</v>
      </c>
      <c r="EN1500">
        <v>219</v>
      </c>
      <c r="EO1500">
        <v>220</v>
      </c>
      <c r="EP1500">
        <v>222</v>
      </c>
      <c r="EQ1500">
        <v>223</v>
      </c>
      <c r="ER1500">
        <v>228</v>
      </c>
      <c r="ES1500">
        <v>228</v>
      </c>
      <c r="ET1500">
        <v>228</v>
      </c>
      <c r="EU1500">
        <v>228</v>
      </c>
      <c r="EV1500">
        <v>228</v>
      </c>
      <c r="EW1500">
        <v>228</v>
      </c>
      <c r="EX1500">
        <v>234</v>
      </c>
      <c r="EY1500">
        <v>237</v>
      </c>
      <c r="EZ1500">
        <v>239</v>
      </c>
      <c r="FA1500">
        <v>239</v>
      </c>
      <c r="FB1500">
        <v>244</v>
      </c>
      <c r="FC1500">
        <v>245</v>
      </c>
      <c r="FD1500">
        <v>248</v>
      </c>
      <c r="FE1500">
        <v>252</v>
      </c>
      <c r="FF1500">
        <v>252</v>
      </c>
      <c r="FG1500">
        <v>257</v>
      </c>
      <c r="FH1500">
        <v>260</v>
      </c>
      <c r="FI1500">
        <v>261</v>
      </c>
      <c r="FJ1500">
        <v>270</v>
      </c>
      <c r="FK1500">
        <v>272</v>
      </c>
      <c r="FL1500">
        <v>273</v>
      </c>
      <c r="FM1500">
        <v>273</v>
      </c>
      <c r="FN1500">
        <v>278</v>
      </c>
      <c r="FO1500">
        <v>280</v>
      </c>
      <c r="FP1500">
        <v>288</v>
      </c>
      <c r="FQ1500">
        <v>291</v>
      </c>
      <c r="FR1500">
        <v>294</v>
      </c>
      <c r="FS1500">
        <v>298</v>
      </c>
      <c r="FT1500">
        <v>306</v>
      </c>
      <c r="FU1500">
        <v>310</v>
      </c>
      <c r="FV1500">
        <v>315</v>
      </c>
      <c r="FW1500">
        <v>322</v>
      </c>
      <c r="FX1500">
        <v>327</v>
      </c>
      <c r="FY1500">
        <v>332</v>
      </c>
      <c r="FZ1500">
        <v>338</v>
      </c>
      <c r="GA1500">
        <v>338</v>
      </c>
      <c r="GB1500">
        <v>341</v>
      </c>
    </row>
    <row r="1501" spans="2:184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1</v>
      </c>
      <c r="BR1501">
        <v>1</v>
      </c>
      <c r="BS1501">
        <v>2</v>
      </c>
      <c r="BT1501">
        <v>2</v>
      </c>
      <c r="BU1501">
        <v>2</v>
      </c>
      <c r="BV1501">
        <v>7</v>
      </c>
      <c r="BW1501">
        <v>7</v>
      </c>
      <c r="BX1501">
        <v>12</v>
      </c>
      <c r="BY1501">
        <v>13</v>
      </c>
      <c r="BZ1501">
        <v>16</v>
      </c>
      <c r="CA1501">
        <v>17</v>
      </c>
      <c r="CB1501">
        <v>24</v>
      </c>
      <c r="CC1501">
        <v>26</v>
      </c>
      <c r="CD1501">
        <v>27</v>
      </c>
      <c r="CE1501">
        <v>32</v>
      </c>
      <c r="CF1501">
        <v>38</v>
      </c>
      <c r="CG1501">
        <v>40</v>
      </c>
      <c r="CH1501">
        <v>43</v>
      </c>
      <c r="CI1501">
        <v>47</v>
      </c>
      <c r="CJ1501">
        <v>49</v>
      </c>
      <c r="CK1501">
        <v>53</v>
      </c>
      <c r="CL1501">
        <v>60</v>
      </c>
      <c r="CM1501">
        <v>62</v>
      </c>
      <c r="CN1501">
        <v>64</v>
      </c>
      <c r="CO1501">
        <v>69</v>
      </c>
      <c r="CP1501">
        <v>71</v>
      </c>
      <c r="CQ1501">
        <v>80</v>
      </c>
      <c r="CR1501">
        <v>84</v>
      </c>
      <c r="CS1501">
        <v>86</v>
      </c>
      <c r="CT1501">
        <v>88</v>
      </c>
      <c r="CU1501">
        <v>89</v>
      </c>
      <c r="CV1501">
        <v>89</v>
      </c>
      <c r="CW1501">
        <v>94</v>
      </c>
      <c r="CX1501">
        <v>98</v>
      </c>
      <c r="CY1501">
        <v>98</v>
      </c>
      <c r="CZ1501">
        <v>99</v>
      </c>
      <c r="DA1501">
        <v>104</v>
      </c>
      <c r="DB1501">
        <v>101</v>
      </c>
      <c r="DC1501">
        <v>103</v>
      </c>
      <c r="DD1501">
        <v>108</v>
      </c>
      <c r="DE1501">
        <v>114</v>
      </c>
      <c r="DF1501">
        <v>117</v>
      </c>
      <c r="DG1501">
        <v>120</v>
      </c>
      <c r="DH1501">
        <v>125</v>
      </c>
      <c r="DI1501">
        <v>126</v>
      </c>
      <c r="DJ1501">
        <v>126</v>
      </c>
      <c r="DK1501">
        <v>136</v>
      </c>
      <c r="DL1501">
        <v>138</v>
      </c>
      <c r="DM1501">
        <v>139</v>
      </c>
      <c r="DN1501">
        <v>152</v>
      </c>
      <c r="DO1501">
        <v>155</v>
      </c>
      <c r="DP1501">
        <v>163</v>
      </c>
      <c r="DQ1501">
        <v>168</v>
      </c>
      <c r="DR1501">
        <v>169</v>
      </c>
      <c r="DS1501">
        <v>173</v>
      </c>
      <c r="DT1501">
        <v>179</v>
      </c>
      <c r="DU1501">
        <v>181</v>
      </c>
      <c r="DV1501">
        <v>182</v>
      </c>
      <c r="DW1501">
        <v>182</v>
      </c>
      <c r="DX1501">
        <v>182</v>
      </c>
      <c r="DY1501">
        <v>186</v>
      </c>
      <c r="DZ1501">
        <v>188</v>
      </c>
      <c r="EA1501">
        <v>189</v>
      </c>
      <c r="EB1501">
        <v>192</v>
      </c>
      <c r="EC1501">
        <v>192</v>
      </c>
      <c r="ED1501">
        <v>195</v>
      </c>
      <c r="EE1501">
        <v>197</v>
      </c>
      <c r="EF1501">
        <v>199</v>
      </c>
      <c r="EG1501">
        <v>205</v>
      </c>
      <c r="EH1501">
        <v>205</v>
      </c>
      <c r="EI1501">
        <v>207</v>
      </c>
      <c r="EJ1501">
        <v>208</v>
      </c>
      <c r="EK1501">
        <v>212</v>
      </c>
      <c r="EL1501">
        <v>213</v>
      </c>
      <c r="EM1501">
        <v>214</v>
      </c>
      <c r="EN1501">
        <v>215</v>
      </c>
      <c r="EO1501">
        <v>217</v>
      </c>
      <c r="EP1501">
        <v>217</v>
      </c>
      <c r="EQ1501">
        <v>217</v>
      </c>
      <c r="ER1501">
        <v>218</v>
      </c>
      <c r="ES1501">
        <v>218</v>
      </c>
      <c r="ET1501">
        <v>221</v>
      </c>
      <c r="EU1501">
        <v>223</v>
      </c>
      <c r="EV1501">
        <v>224</v>
      </c>
      <c r="EW1501">
        <v>224</v>
      </c>
      <c r="EX1501">
        <v>218</v>
      </c>
      <c r="EY1501">
        <v>222</v>
      </c>
      <c r="EZ1501">
        <v>222</v>
      </c>
      <c r="FA1501">
        <v>224</v>
      </c>
      <c r="FB1501">
        <v>225</v>
      </c>
      <c r="FC1501">
        <v>226</v>
      </c>
      <c r="FD1501">
        <v>229</v>
      </c>
      <c r="FE1501">
        <v>231</v>
      </c>
      <c r="FF1501">
        <v>231</v>
      </c>
      <c r="FG1501">
        <v>234</v>
      </c>
      <c r="FH1501">
        <v>237</v>
      </c>
      <c r="FI1501">
        <v>245</v>
      </c>
      <c r="FJ1501">
        <v>256</v>
      </c>
      <c r="FK1501">
        <v>264</v>
      </c>
      <c r="FL1501">
        <v>274</v>
      </c>
      <c r="FM1501">
        <v>274</v>
      </c>
      <c r="FN1501">
        <v>289</v>
      </c>
      <c r="FO1501">
        <v>296</v>
      </c>
      <c r="FP1501">
        <v>308</v>
      </c>
      <c r="FQ1501">
        <v>314</v>
      </c>
      <c r="FR1501">
        <v>329</v>
      </c>
      <c r="FS1501">
        <v>342</v>
      </c>
      <c r="FT1501">
        <v>371</v>
      </c>
      <c r="FU1501">
        <v>377</v>
      </c>
      <c r="FV1501">
        <v>393</v>
      </c>
      <c r="FW1501">
        <v>413</v>
      </c>
      <c r="FX1501">
        <v>430</v>
      </c>
      <c r="FY1501">
        <v>450</v>
      </c>
      <c r="FZ1501">
        <v>467</v>
      </c>
      <c r="GA1501">
        <v>467</v>
      </c>
      <c r="GB1501">
        <v>499</v>
      </c>
    </row>
    <row r="1502" spans="2:184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3</v>
      </c>
      <c r="BL1502">
        <v>2</v>
      </c>
      <c r="BM1502">
        <v>2</v>
      </c>
      <c r="BN1502">
        <v>8</v>
      </c>
      <c r="BO1502">
        <v>10</v>
      </c>
      <c r="BP1502">
        <v>14</v>
      </c>
      <c r="BQ1502">
        <v>25</v>
      </c>
      <c r="BR1502">
        <v>26</v>
      </c>
      <c r="BS1502">
        <v>37</v>
      </c>
      <c r="BT1502">
        <v>41</v>
      </c>
      <c r="BU1502">
        <v>44</v>
      </c>
      <c r="BV1502">
        <v>58</v>
      </c>
      <c r="BW1502">
        <v>69</v>
      </c>
      <c r="BX1502">
        <v>77</v>
      </c>
      <c r="BY1502">
        <v>81</v>
      </c>
      <c r="BZ1502">
        <v>97</v>
      </c>
      <c r="CA1502">
        <v>100</v>
      </c>
      <c r="CB1502">
        <v>110</v>
      </c>
      <c r="CC1502">
        <v>129</v>
      </c>
      <c r="CD1502">
        <v>135</v>
      </c>
      <c r="CE1502">
        <v>148</v>
      </c>
      <c r="CF1502">
        <v>156</v>
      </c>
      <c r="CG1502">
        <v>159</v>
      </c>
      <c r="CH1502">
        <v>165</v>
      </c>
      <c r="CI1502">
        <v>168</v>
      </c>
      <c r="CJ1502">
        <v>175</v>
      </c>
      <c r="CK1502">
        <v>179</v>
      </c>
      <c r="CL1502">
        <v>192</v>
      </c>
      <c r="CM1502">
        <v>196</v>
      </c>
      <c r="CN1502">
        <v>201</v>
      </c>
      <c r="CO1502">
        <v>210</v>
      </c>
      <c r="CP1502">
        <v>210</v>
      </c>
      <c r="CQ1502">
        <v>213</v>
      </c>
      <c r="CR1502">
        <v>217</v>
      </c>
      <c r="CS1502">
        <v>220</v>
      </c>
      <c r="CT1502">
        <v>228</v>
      </c>
      <c r="CU1502">
        <v>239</v>
      </c>
      <c r="CV1502">
        <v>247</v>
      </c>
      <c r="CW1502">
        <v>249</v>
      </c>
      <c r="CX1502">
        <v>255</v>
      </c>
      <c r="CY1502">
        <v>259</v>
      </c>
      <c r="CZ1502">
        <v>265</v>
      </c>
      <c r="DA1502">
        <v>270</v>
      </c>
      <c r="DB1502">
        <v>273</v>
      </c>
      <c r="DC1502">
        <v>281</v>
      </c>
      <c r="DD1502">
        <v>300</v>
      </c>
      <c r="DE1502">
        <v>308</v>
      </c>
      <c r="DF1502">
        <v>316</v>
      </c>
      <c r="DG1502">
        <v>316</v>
      </c>
      <c r="DH1502">
        <v>338</v>
      </c>
      <c r="DI1502">
        <v>351</v>
      </c>
      <c r="DJ1502">
        <v>362</v>
      </c>
      <c r="DK1502">
        <v>370</v>
      </c>
      <c r="DL1502">
        <v>376</v>
      </c>
      <c r="DM1502">
        <v>394</v>
      </c>
      <c r="DN1502">
        <v>417</v>
      </c>
      <c r="DO1502">
        <v>424</v>
      </c>
      <c r="DP1502">
        <v>437</v>
      </c>
      <c r="DQ1502">
        <v>474</v>
      </c>
      <c r="DR1502">
        <v>499</v>
      </c>
      <c r="DS1502">
        <v>504</v>
      </c>
      <c r="DT1502">
        <v>516</v>
      </c>
      <c r="DU1502">
        <v>591</v>
      </c>
      <c r="DV1502">
        <v>600</v>
      </c>
      <c r="DW1502">
        <v>600</v>
      </c>
      <c r="DX1502">
        <v>606</v>
      </c>
      <c r="DY1502">
        <v>654</v>
      </c>
      <c r="DZ1502">
        <v>663</v>
      </c>
      <c r="EA1502">
        <v>679</v>
      </c>
      <c r="EB1502">
        <v>703</v>
      </c>
      <c r="EC1502">
        <v>703</v>
      </c>
      <c r="ED1502">
        <v>783</v>
      </c>
      <c r="EE1502">
        <v>790</v>
      </c>
      <c r="EF1502">
        <v>800</v>
      </c>
      <c r="EG1502">
        <v>810</v>
      </c>
      <c r="EH1502">
        <v>829</v>
      </c>
      <c r="EI1502">
        <v>850</v>
      </c>
      <c r="EJ1502">
        <v>890</v>
      </c>
      <c r="EK1502">
        <v>926</v>
      </c>
      <c r="EL1502">
        <v>957</v>
      </c>
      <c r="EM1502">
        <v>975</v>
      </c>
      <c r="EN1502">
        <v>992</v>
      </c>
      <c r="EO1502">
        <v>1007</v>
      </c>
      <c r="EP1502">
        <v>1074</v>
      </c>
      <c r="EQ1502">
        <v>1098</v>
      </c>
      <c r="ER1502">
        <v>1132</v>
      </c>
      <c r="ES1502">
        <v>1145</v>
      </c>
      <c r="ET1502">
        <v>1193</v>
      </c>
      <c r="EU1502">
        <v>1209</v>
      </c>
      <c r="EV1502">
        <v>1229</v>
      </c>
      <c r="EW1502">
        <v>1229</v>
      </c>
      <c r="EX1502">
        <v>1290</v>
      </c>
      <c r="EY1502">
        <v>1312</v>
      </c>
      <c r="EZ1502">
        <v>1320</v>
      </c>
      <c r="FA1502">
        <v>1323</v>
      </c>
      <c r="FB1502">
        <v>1358</v>
      </c>
      <c r="FC1502">
        <v>1408</v>
      </c>
      <c r="FD1502">
        <v>1423</v>
      </c>
      <c r="FE1502">
        <v>1453</v>
      </c>
      <c r="FF1502">
        <v>1453</v>
      </c>
      <c r="FG1502">
        <v>1498</v>
      </c>
      <c r="FH1502">
        <v>1499</v>
      </c>
      <c r="FI1502">
        <v>1536</v>
      </c>
      <c r="FJ1502">
        <v>1578</v>
      </c>
      <c r="FK1502">
        <v>1597</v>
      </c>
      <c r="FL1502">
        <v>1653</v>
      </c>
      <c r="FM1502">
        <v>1653</v>
      </c>
      <c r="FN1502">
        <v>1678</v>
      </c>
      <c r="FO1502">
        <v>1689</v>
      </c>
      <c r="FP1502">
        <v>1759</v>
      </c>
      <c r="FQ1502">
        <v>1823</v>
      </c>
      <c r="FR1502">
        <v>1870</v>
      </c>
      <c r="FS1502">
        <v>1909</v>
      </c>
      <c r="FT1502">
        <v>1978</v>
      </c>
      <c r="FU1502">
        <v>2001</v>
      </c>
      <c r="FV1502">
        <v>2019</v>
      </c>
      <c r="FW1502">
        <v>2059</v>
      </c>
      <c r="FX1502">
        <v>2104</v>
      </c>
      <c r="FY1502">
        <v>2159</v>
      </c>
      <c r="FZ1502">
        <v>2201</v>
      </c>
      <c r="GA1502">
        <v>2201</v>
      </c>
      <c r="GB1502">
        <v>2278</v>
      </c>
    </row>
    <row r="1503" spans="2:184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>
        <v>1</v>
      </c>
      <c r="BV1503">
        <v>1</v>
      </c>
      <c r="BW1503">
        <v>1</v>
      </c>
      <c r="BX1503">
        <v>1</v>
      </c>
      <c r="BY1503">
        <v>2</v>
      </c>
      <c r="BZ1503">
        <v>2</v>
      </c>
      <c r="CA1503">
        <v>2</v>
      </c>
      <c r="CB1503">
        <v>2</v>
      </c>
      <c r="CC1503">
        <v>2</v>
      </c>
      <c r="CD1503">
        <v>3</v>
      </c>
      <c r="CE1503">
        <v>5</v>
      </c>
      <c r="CF1503">
        <v>7</v>
      </c>
      <c r="CG1503">
        <v>9</v>
      </c>
      <c r="CH1503">
        <v>11</v>
      </c>
      <c r="CI1503">
        <v>12</v>
      </c>
      <c r="CJ1503">
        <v>13</v>
      </c>
      <c r="CK1503">
        <v>13</v>
      </c>
      <c r="CL1503">
        <v>15</v>
      </c>
      <c r="CM1503">
        <v>18</v>
      </c>
      <c r="CN1503">
        <v>19</v>
      </c>
      <c r="CO1503">
        <v>20</v>
      </c>
      <c r="CP1503">
        <v>21</v>
      </c>
      <c r="CQ1503">
        <v>21</v>
      </c>
      <c r="CR1503">
        <v>22</v>
      </c>
      <c r="CS1503">
        <v>22</v>
      </c>
      <c r="CT1503">
        <v>22</v>
      </c>
      <c r="CU1503">
        <v>22</v>
      </c>
      <c r="CV1503">
        <v>22</v>
      </c>
      <c r="CW1503">
        <v>22</v>
      </c>
      <c r="CX1503">
        <v>23</v>
      </c>
      <c r="CY1503">
        <v>24</v>
      </c>
      <c r="CZ1503">
        <v>25</v>
      </c>
      <c r="DA1503">
        <v>29</v>
      </c>
      <c r="DB1503">
        <v>32</v>
      </c>
      <c r="DC1503">
        <v>32</v>
      </c>
      <c r="DD1503">
        <v>33</v>
      </c>
      <c r="DE1503">
        <v>34</v>
      </c>
      <c r="DF1503">
        <v>34</v>
      </c>
      <c r="DG1503">
        <v>34</v>
      </c>
      <c r="DH1503">
        <v>34</v>
      </c>
      <c r="DI1503">
        <v>36</v>
      </c>
      <c r="DJ1503">
        <v>36</v>
      </c>
      <c r="DK1503">
        <v>36</v>
      </c>
      <c r="DL1503">
        <v>36</v>
      </c>
      <c r="DM1503">
        <v>37</v>
      </c>
      <c r="DN1503">
        <v>38</v>
      </c>
      <c r="DO1503">
        <v>40</v>
      </c>
      <c r="DP1503">
        <v>42</v>
      </c>
      <c r="DQ1503">
        <v>42</v>
      </c>
      <c r="DR1503">
        <v>43</v>
      </c>
      <c r="DS1503">
        <v>43</v>
      </c>
      <c r="DT1503">
        <v>43</v>
      </c>
      <c r="DU1503">
        <v>44</v>
      </c>
      <c r="DV1503">
        <v>46</v>
      </c>
      <c r="DW1503">
        <v>46</v>
      </c>
      <c r="DX1503">
        <v>47</v>
      </c>
      <c r="DY1503">
        <v>48</v>
      </c>
      <c r="DZ1503">
        <v>48</v>
      </c>
      <c r="EA1503">
        <v>48</v>
      </c>
      <c r="EB1503">
        <v>49</v>
      </c>
      <c r="EC1503">
        <v>49</v>
      </c>
      <c r="ED1503">
        <v>50</v>
      </c>
      <c r="EE1503">
        <v>50</v>
      </c>
      <c r="EF1503">
        <v>50</v>
      </c>
      <c r="EG1503">
        <v>50</v>
      </c>
      <c r="EH1503">
        <v>50</v>
      </c>
      <c r="EI1503">
        <v>51</v>
      </c>
      <c r="EJ1503">
        <v>51</v>
      </c>
      <c r="EK1503">
        <v>51</v>
      </c>
      <c r="EL1503">
        <v>51</v>
      </c>
      <c r="EM1503">
        <v>51</v>
      </c>
      <c r="EN1503">
        <v>52</v>
      </c>
      <c r="EO1503">
        <v>52</v>
      </c>
      <c r="EP1503">
        <v>52</v>
      </c>
      <c r="EQ1503">
        <v>52</v>
      </c>
      <c r="ER1503">
        <v>52</v>
      </c>
      <c r="ES1503">
        <v>52</v>
      </c>
      <c r="ET1503">
        <v>53</v>
      </c>
      <c r="EU1503">
        <v>52</v>
      </c>
      <c r="EV1503">
        <v>52</v>
      </c>
      <c r="EW1503">
        <v>52</v>
      </c>
      <c r="EX1503">
        <v>54</v>
      </c>
      <c r="EY1503">
        <v>54</v>
      </c>
      <c r="EZ1503">
        <v>54</v>
      </c>
      <c r="FA1503">
        <v>54</v>
      </c>
      <c r="FB1503">
        <v>54</v>
      </c>
      <c r="FC1503">
        <v>54</v>
      </c>
      <c r="FD1503">
        <v>54</v>
      </c>
      <c r="FE1503">
        <v>56</v>
      </c>
      <c r="FF1503">
        <v>56</v>
      </c>
      <c r="FG1503">
        <v>60</v>
      </c>
      <c r="FH1503">
        <v>60</v>
      </c>
      <c r="FI1503">
        <v>60</v>
      </c>
      <c r="FJ1503">
        <v>62</v>
      </c>
      <c r="FK1503">
        <v>62</v>
      </c>
      <c r="FL1503">
        <v>62</v>
      </c>
      <c r="FM1503">
        <v>62</v>
      </c>
      <c r="FN1503">
        <v>64</v>
      </c>
      <c r="FO1503">
        <v>64</v>
      </c>
      <c r="FP1503">
        <v>65</v>
      </c>
      <c r="FQ1503">
        <v>66</v>
      </c>
      <c r="FR1503">
        <v>69</v>
      </c>
      <c r="FS1503">
        <v>72</v>
      </c>
      <c r="FT1503">
        <v>78</v>
      </c>
      <c r="FU1503">
        <v>80</v>
      </c>
      <c r="FV1503">
        <v>91</v>
      </c>
      <c r="FW1503">
        <v>96</v>
      </c>
      <c r="FX1503">
        <v>98</v>
      </c>
      <c r="FY1503">
        <v>112</v>
      </c>
      <c r="FZ1503">
        <v>118</v>
      </c>
      <c r="GA1503">
        <v>118</v>
      </c>
      <c r="GB1503">
        <v>129</v>
      </c>
    </row>
    <row r="1504" spans="2:184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>
        <v>1</v>
      </c>
      <c r="BP1504">
        <v>1</v>
      </c>
      <c r="BQ1504">
        <v>1</v>
      </c>
      <c r="BR1504">
        <v>2</v>
      </c>
      <c r="BS1504">
        <v>2</v>
      </c>
      <c r="BT1504">
        <v>2</v>
      </c>
      <c r="BU1504">
        <v>2</v>
      </c>
      <c r="BV1504">
        <v>2</v>
      </c>
      <c r="BW1504">
        <v>3</v>
      </c>
      <c r="BX1504">
        <v>4</v>
      </c>
      <c r="BY1504">
        <v>4</v>
      </c>
      <c r="BZ1504">
        <v>9</v>
      </c>
      <c r="CA1504">
        <v>10</v>
      </c>
      <c r="CB1504">
        <v>11</v>
      </c>
      <c r="CC1504">
        <v>13</v>
      </c>
      <c r="CD1504">
        <v>13</v>
      </c>
      <c r="CE1504">
        <v>16</v>
      </c>
      <c r="CF1504">
        <v>18</v>
      </c>
      <c r="CG1504">
        <v>19</v>
      </c>
      <c r="CH1504">
        <v>19</v>
      </c>
      <c r="CI1504">
        <v>20</v>
      </c>
      <c r="CJ1504">
        <v>20</v>
      </c>
      <c r="CK1504">
        <v>21</v>
      </c>
      <c r="CL1504">
        <v>22</v>
      </c>
      <c r="CM1504">
        <v>27</v>
      </c>
      <c r="CN1504">
        <v>27</v>
      </c>
      <c r="CO1504">
        <v>33</v>
      </c>
      <c r="CP1504">
        <v>34</v>
      </c>
      <c r="CQ1504">
        <v>38</v>
      </c>
      <c r="CR1504">
        <v>42</v>
      </c>
      <c r="CS1504">
        <v>45</v>
      </c>
      <c r="CT1504">
        <v>47</v>
      </c>
      <c r="CU1504">
        <v>48</v>
      </c>
      <c r="CV1504">
        <v>48</v>
      </c>
      <c r="CW1504">
        <v>52</v>
      </c>
      <c r="CX1504">
        <v>53</v>
      </c>
      <c r="CY1504">
        <v>56</v>
      </c>
      <c r="CZ1504">
        <v>58</v>
      </c>
      <c r="DA1504">
        <v>66</v>
      </c>
      <c r="DB1504">
        <v>73</v>
      </c>
      <c r="DC1504">
        <v>74</v>
      </c>
      <c r="DD1504">
        <v>82</v>
      </c>
      <c r="DE1504">
        <v>84</v>
      </c>
      <c r="DF1504">
        <v>86</v>
      </c>
      <c r="DG1504">
        <v>91</v>
      </c>
      <c r="DH1504">
        <v>95</v>
      </c>
      <c r="DI1504">
        <v>99</v>
      </c>
      <c r="DJ1504">
        <v>100</v>
      </c>
      <c r="DK1504">
        <v>103</v>
      </c>
      <c r="DL1504">
        <v>103</v>
      </c>
      <c r="DM1504">
        <v>104</v>
      </c>
      <c r="DN1504">
        <v>104</v>
      </c>
      <c r="DO1504">
        <v>106</v>
      </c>
      <c r="DP1504">
        <v>106</v>
      </c>
      <c r="DQ1504">
        <v>106</v>
      </c>
      <c r="DR1504">
        <v>107</v>
      </c>
      <c r="DS1504">
        <v>108</v>
      </c>
      <c r="DT1504">
        <v>108</v>
      </c>
      <c r="DU1504">
        <v>113</v>
      </c>
      <c r="DV1504">
        <v>114</v>
      </c>
      <c r="DW1504">
        <v>114</v>
      </c>
      <c r="DX1504">
        <v>114</v>
      </c>
      <c r="DY1504">
        <v>119</v>
      </c>
      <c r="DZ1504">
        <v>119</v>
      </c>
      <c r="EA1504">
        <v>124</v>
      </c>
      <c r="EB1504">
        <v>125</v>
      </c>
      <c r="EC1504">
        <v>125</v>
      </c>
      <c r="ED1504">
        <v>128</v>
      </c>
      <c r="EE1504">
        <v>135</v>
      </c>
      <c r="EF1504">
        <v>138</v>
      </c>
      <c r="EG1504">
        <v>139</v>
      </c>
      <c r="EH1504">
        <v>143</v>
      </c>
      <c r="EI1504">
        <v>148</v>
      </c>
      <c r="EJ1504">
        <v>148</v>
      </c>
      <c r="EK1504">
        <v>149</v>
      </c>
      <c r="EL1504">
        <v>153</v>
      </c>
      <c r="EM1504">
        <v>156</v>
      </c>
      <c r="EN1504">
        <v>157</v>
      </c>
      <c r="EO1504">
        <v>157</v>
      </c>
      <c r="EP1504">
        <v>159</v>
      </c>
      <c r="EQ1504">
        <v>160</v>
      </c>
      <c r="ER1504">
        <v>163</v>
      </c>
      <c r="ES1504">
        <v>163</v>
      </c>
      <c r="ET1504">
        <v>164</v>
      </c>
      <c r="EU1504">
        <v>164</v>
      </c>
      <c r="EV1504">
        <v>167</v>
      </c>
      <c r="EW1504">
        <v>167</v>
      </c>
      <c r="EX1504">
        <v>144</v>
      </c>
      <c r="EY1504">
        <v>148</v>
      </c>
      <c r="EZ1504">
        <v>148</v>
      </c>
      <c r="FA1504">
        <v>150</v>
      </c>
      <c r="FB1504">
        <v>152</v>
      </c>
      <c r="FC1504">
        <v>155</v>
      </c>
      <c r="FD1504">
        <v>160</v>
      </c>
      <c r="FE1504">
        <v>168</v>
      </c>
      <c r="FF1504">
        <v>168</v>
      </c>
      <c r="FG1504">
        <v>175</v>
      </c>
      <c r="FH1504">
        <v>183</v>
      </c>
      <c r="FI1504">
        <v>188</v>
      </c>
      <c r="FJ1504">
        <v>195</v>
      </c>
      <c r="FK1504">
        <v>202</v>
      </c>
      <c r="FL1504">
        <v>204</v>
      </c>
      <c r="FM1504">
        <v>204</v>
      </c>
      <c r="FN1504">
        <v>211</v>
      </c>
      <c r="FO1504">
        <v>215</v>
      </c>
      <c r="FP1504">
        <v>217</v>
      </c>
      <c r="FQ1504">
        <v>242</v>
      </c>
      <c r="FR1504">
        <v>249</v>
      </c>
      <c r="FS1504">
        <v>257</v>
      </c>
      <c r="FT1504">
        <v>272</v>
      </c>
      <c r="FU1504">
        <v>283</v>
      </c>
      <c r="FV1504">
        <v>290</v>
      </c>
      <c r="FW1504">
        <v>294</v>
      </c>
      <c r="FX1504">
        <v>302</v>
      </c>
      <c r="FY1504">
        <v>332</v>
      </c>
      <c r="FZ1504">
        <v>348</v>
      </c>
      <c r="GA1504">
        <v>348</v>
      </c>
      <c r="GB1504">
        <v>372</v>
      </c>
    </row>
    <row r="1505" spans="2:184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1</v>
      </c>
      <c r="BU1505">
        <v>1</v>
      </c>
      <c r="BV1505">
        <v>2</v>
      </c>
      <c r="BW1505">
        <v>3</v>
      </c>
      <c r="BX1505">
        <v>4</v>
      </c>
      <c r="BY1505">
        <v>4</v>
      </c>
      <c r="BZ1505">
        <v>4</v>
      </c>
      <c r="CA1505">
        <v>5</v>
      </c>
      <c r="CB1505">
        <v>7</v>
      </c>
      <c r="CC1505">
        <v>7</v>
      </c>
      <c r="CD1505">
        <v>7</v>
      </c>
      <c r="CE1505">
        <v>8</v>
      </c>
      <c r="CF1505">
        <v>8</v>
      </c>
      <c r="CG1505">
        <v>8</v>
      </c>
      <c r="CH1505">
        <v>9</v>
      </c>
      <c r="CI1505">
        <v>9</v>
      </c>
      <c r="CJ1505">
        <v>10</v>
      </c>
      <c r="CK1505">
        <v>10</v>
      </c>
      <c r="CL1505">
        <v>11</v>
      </c>
      <c r="CM1505">
        <v>13</v>
      </c>
      <c r="CN1505">
        <v>13</v>
      </c>
      <c r="CO1505">
        <v>13</v>
      </c>
      <c r="CP1505">
        <v>13</v>
      </c>
      <c r="CQ1505">
        <v>14</v>
      </c>
      <c r="CR1505">
        <v>14</v>
      </c>
      <c r="CS1505">
        <v>13</v>
      </c>
      <c r="CT1505">
        <v>13</v>
      </c>
      <c r="CU1505">
        <v>13</v>
      </c>
      <c r="CV1505">
        <v>13</v>
      </c>
      <c r="CW1505">
        <v>13</v>
      </c>
      <c r="CX1505">
        <v>16</v>
      </c>
      <c r="CY1505">
        <v>16</v>
      </c>
      <c r="CZ1505">
        <v>17</v>
      </c>
      <c r="DA1505">
        <v>17</v>
      </c>
      <c r="DB1505">
        <v>17</v>
      </c>
      <c r="DC1505">
        <v>17</v>
      </c>
      <c r="DD1505">
        <v>17</v>
      </c>
      <c r="DE1505">
        <v>17</v>
      </c>
      <c r="DF1505">
        <v>17</v>
      </c>
      <c r="DG1505">
        <v>17</v>
      </c>
      <c r="DH1505">
        <v>17</v>
      </c>
      <c r="DI1505">
        <v>17</v>
      </c>
      <c r="DJ1505">
        <v>17</v>
      </c>
      <c r="DK1505">
        <v>19</v>
      </c>
      <c r="DL1505">
        <v>19</v>
      </c>
      <c r="DM1505">
        <v>28</v>
      </c>
      <c r="DN1505">
        <v>29</v>
      </c>
      <c r="DO1505">
        <v>29</v>
      </c>
      <c r="DP1505">
        <v>29</v>
      </c>
      <c r="DQ1505">
        <v>29</v>
      </c>
      <c r="DR1505">
        <v>29</v>
      </c>
      <c r="DS1505">
        <v>30</v>
      </c>
      <c r="DT1505">
        <v>31</v>
      </c>
      <c r="DU1505">
        <v>39</v>
      </c>
      <c r="DV1505">
        <v>39</v>
      </c>
      <c r="DW1505">
        <v>39</v>
      </c>
      <c r="DX1505">
        <v>40</v>
      </c>
      <c r="DY1505">
        <v>40</v>
      </c>
      <c r="DZ1505">
        <v>40</v>
      </c>
      <c r="EA1505">
        <v>41</v>
      </c>
      <c r="EB1505">
        <v>41</v>
      </c>
      <c r="EC1505">
        <v>41</v>
      </c>
      <c r="ED1505">
        <v>46</v>
      </c>
      <c r="EE1505">
        <v>46</v>
      </c>
      <c r="EF1505">
        <v>47</v>
      </c>
      <c r="EG1505">
        <v>47</v>
      </c>
      <c r="EH1505">
        <v>49</v>
      </c>
      <c r="EI1505">
        <v>50</v>
      </c>
      <c r="EJ1505">
        <v>50</v>
      </c>
      <c r="EK1505">
        <v>51</v>
      </c>
      <c r="EL1505">
        <v>51</v>
      </c>
      <c r="EM1505">
        <v>51</v>
      </c>
      <c r="EN1505">
        <v>52</v>
      </c>
      <c r="EO1505">
        <v>53</v>
      </c>
      <c r="EP1505">
        <v>53</v>
      </c>
      <c r="EQ1505">
        <v>53</v>
      </c>
      <c r="ER1505">
        <v>59</v>
      </c>
      <c r="ES1505">
        <v>59</v>
      </c>
      <c r="ET1505">
        <v>59</v>
      </c>
      <c r="EU1505">
        <v>62</v>
      </c>
      <c r="EV1505">
        <v>63</v>
      </c>
      <c r="EW1505">
        <v>63</v>
      </c>
      <c r="EX1505">
        <v>63</v>
      </c>
      <c r="EY1505">
        <v>60</v>
      </c>
      <c r="EZ1505">
        <v>61</v>
      </c>
      <c r="FA1505">
        <v>61</v>
      </c>
      <c r="FB1505">
        <v>66</v>
      </c>
      <c r="FC1505">
        <v>66</v>
      </c>
      <c r="FD1505">
        <v>67</v>
      </c>
      <c r="FE1505">
        <v>76</v>
      </c>
      <c r="FF1505">
        <v>76</v>
      </c>
      <c r="FG1505">
        <v>77</v>
      </c>
      <c r="FH1505">
        <v>77</v>
      </c>
      <c r="FI1505">
        <v>82</v>
      </c>
      <c r="FJ1505">
        <v>89</v>
      </c>
      <c r="FK1505">
        <v>90</v>
      </c>
      <c r="FL1505">
        <v>94</v>
      </c>
      <c r="FM1505">
        <v>94</v>
      </c>
      <c r="FN1505">
        <v>98</v>
      </c>
      <c r="FO1505">
        <v>99</v>
      </c>
      <c r="FP1505">
        <v>120</v>
      </c>
      <c r="FQ1505">
        <v>130</v>
      </c>
      <c r="FR1505">
        <v>157</v>
      </c>
      <c r="FS1505">
        <v>181</v>
      </c>
      <c r="FT1505">
        <v>194</v>
      </c>
      <c r="FU1505">
        <v>210</v>
      </c>
      <c r="FV1505">
        <v>220</v>
      </c>
      <c r="FW1505">
        <v>236</v>
      </c>
      <c r="FX1505">
        <v>242</v>
      </c>
      <c r="FY1505">
        <v>261</v>
      </c>
      <c r="FZ1505">
        <v>274</v>
      </c>
      <c r="GA1505">
        <v>274</v>
      </c>
      <c r="GB1505">
        <v>304</v>
      </c>
    </row>
    <row r="1506" spans="2:184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1</v>
      </c>
      <c r="BH1506">
        <v>2</v>
      </c>
      <c r="BI1506">
        <v>2</v>
      </c>
      <c r="BJ1506">
        <v>4</v>
      </c>
      <c r="BK1506">
        <v>5</v>
      </c>
      <c r="BL1506">
        <v>12</v>
      </c>
      <c r="BM1506">
        <v>12</v>
      </c>
      <c r="BN1506">
        <v>15</v>
      </c>
      <c r="BO1506">
        <v>19</v>
      </c>
      <c r="BP1506">
        <v>23</v>
      </c>
      <c r="BQ1506">
        <v>28</v>
      </c>
      <c r="BR1506">
        <v>31</v>
      </c>
      <c r="BS1506">
        <v>43</v>
      </c>
      <c r="BT1506">
        <v>45</v>
      </c>
      <c r="BU1506">
        <v>53</v>
      </c>
      <c r="BV1506">
        <v>71</v>
      </c>
      <c r="BW1506">
        <v>94</v>
      </c>
      <c r="BX1506">
        <v>181</v>
      </c>
      <c r="BY1506">
        <v>196</v>
      </c>
      <c r="BZ1506">
        <v>239</v>
      </c>
      <c r="CA1506">
        <v>242</v>
      </c>
      <c r="CB1506">
        <v>267</v>
      </c>
      <c r="CC1506">
        <v>289</v>
      </c>
      <c r="CD1506">
        <v>304</v>
      </c>
      <c r="CE1506">
        <v>325</v>
      </c>
      <c r="CF1506">
        <v>343</v>
      </c>
      <c r="CG1506">
        <v>358</v>
      </c>
      <c r="CH1506">
        <v>361</v>
      </c>
      <c r="CI1506">
        <v>369</v>
      </c>
      <c r="CJ1506">
        <v>377</v>
      </c>
      <c r="CK1506">
        <v>383</v>
      </c>
      <c r="CL1506">
        <v>388</v>
      </c>
      <c r="CM1506">
        <v>404</v>
      </c>
      <c r="CN1506">
        <v>409</v>
      </c>
      <c r="CO1506">
        <v>411</v>
      </c>
      <c r="CP1506">
        <v>423</v>
      </c>
      <c r="CQ1506">
        <v>428</v>
      </c>
      <c r="CR1506">
        <v>430</v>
      </c>
      <c r="CS1506">
        <v>435</v>
      </c>
      <c r="CT1506">
        <v>440</v>
      </c>
      <c r="CU1506">
        <v>443</v>
      </c>
      <c r="CV1506">
        <v>446</v>
      </c>
      <c r="CW1506">
        <v>449</v>
      </c>
      <c r="CX1506">
        <v>452</v>
      </c>
      <c r="CY1506">
        <v>461</v>
      </c>
      <c r="CZ1506">
        <v>464</v>
      </c>
      <c r="DA1506">
        <v>469</v>
      </c>
      <c r="DB1506">
        <v>474</v>
      </c>
      <c r="DC1506">
        <v>475</v>
      </c>
      <c r="DD1506">
        <v>480</v>
      </c>
      <c r="DE1506">
        <v>502</v>
      </c>
      <c r="DF1506">
        <v>505</v>
      </c>
      <c r="DG1506">
        <v>508</v>
      </c>
      <c r="DH1506">
        <v>508</v>
      </c>
      <c r="DI1506">
        <v>512</v>
      </c>
      <c r="DJ1506">
        <v>513</v>
      </c>
      <c r="DK1506">
        <v>514</v>
      </c>
      <c r="DL1506">
        <v>515</v>
      </c>
      <c r="DM1506">
        <v>515</v>
      </c>
      <c r="DN1506">
        <v>516</v>
      </c>
      <c r="DO1506">
        <v>517</v>
      </c>
      <c r="DP1506">
        <v>511</v>
      </c>
      <c r="DQ1506">
        <v>512</v>
      </c>
      <c r="DR1506">
        <v>513</v>
      </c>
      <c r="DS1506">
        <v>516</v>
      </c>
      <c r="DT1506">
        <v>518</v>
      </c>
      <c r="DU1506">
        <v>521</v>
      </c>
      <c r="DV1506">
        <v>521</v>
      </c>
      <c r="DW1506">
        <v>521</v>
      </c>
      <c r="DX1506">
        <v>521</v>
      </c>
      <c r="DY1506">
        <v>529</v>
      </c>
      <c r="DZ1506">
        <v>529</v>
      </c>
      <c r="EA1506">
        <v>531</v>
      </c>
      <c r="EB1506">
        <v>534</v>
      </c>
      <c r="EC1506">
        <v>534</v>
      </c>
      <c r="ED1506">
        <v>536</v>
      </c>
      <c r="EE1506">
        <v>536</v>
      </c>
      <c r="EF1506">
        <v>539</v>
      </c>
      <c r="EG1506">
        <v>544</v>
      </c>
      <c r="EH1506">
        <v>545</v>
      </c>
      <c r="EI1506">
        <v>546</v>
      </c>
      <c r="EJ1506">
        <v>548</v>
      </c>
      <c r="EK1506">
        <v>549</v>
      </c>
      <c r="EL1506">
        <v>552</v>
      </c>
      <c r="EM1506">
        <v>555</v>
      </c>
      <c r="EN1506">
        <v>555</v>
      </c>
      <c r="EO1506">
        <v>558</v>
      </c>
      <c r="EP1506">
        <v>559</v>
      </c>
      <c r="EQ1506">
        <v>562</v>
      </c>
      <c r="ER1506">
        <v>568</v>
      </c>
      <c r="ES1506">
        <v>569</v>
      </c>
      <c r="ET1506">
        <v>571</v>
      </c>
      <c r="EU1506">
        <v>575</v>
      </c>
      <c r="EV1506">
        <v>580</v>
      </c>
      <c r="EW1506">
        <v>580</v>
      </c>
      <c r="EX1506">
        <v>598</v>
      </c>
      <c r="EY1506">
        <v>598</v>
      </c>
      <c r="EZ1506">
        <v>601</v>
      </c>
      <c r="FA1506">
        <v>601</v>
      </c>
      <c r="FB1506">
        <v>601</v>
      </c>
      <c r="FC1506">
        <v>601</v>
      </c>
      <c r="FD1506">
        <v>602</v>
      </c>
      <c r="FE1506">
        <v>605</v>
      </c>
      <c r="FF1506">
        <v>605</v>
      </c>
      <c r="FG1506">
        <v>607</v>
      </c>
      <c r="FH1506">
        <v>611</v>
      </c>
      <c r="FI1506">
        <v>617</v>
      </c>
      <c r="FJ1506">
        <v>621</v>
      </c>
      <c r="FK1506">
        <v>629</v>
      </c>
      <c r="FL1506">
        <v>641</v>
      </c>
      <c r="FM1506">
        <v>641</v>
      </c>
      <c r="FN1506">
        <v>646</v>
      </c>
      <c r="FO1506">
        <v>650</v>
      </c>
      <c r="FP1506">
        <v>659</v>
      </c>
      <c r="FQ1506">
        <v>668</v>
      </c>
      <c r="FR1506">
        <v>678</v>
      </c>
      <c r="FS1506">
        <v>689</v>
      </c>
      <c r="FT1506">
        <v>702</v>
      </c>
      <c r="FU1506">
        <v>706</v>
      </c>
      <c r="FV1506">
        <v>721</v>
      </c>
      <c r="FW1506">
        <v>738</v>
      </c>
      <c r="FX1506">
        <v>754</v>
      </c>
      <c r="FY1506">
        <v>774</v>
      </c>
      <c r="FZ1506">
        <v>792</v>
      </c>
      <c r="GA1506">
        <v>792</v>
      </c>
      <c r="GB1506">
        <v>816</v>
      </c>
    </row>
    <row r="1507" spans="2:184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2</v>
      </c>
      <c r="BF1507">
        <v>2</v>
      </c>
      <c r="BG1507">
        <v>3</v>
      </c>
      <c r="BH1507">
        <v>3</v>
      </c>
      <c r="BI1507">
        <v>3</v>
      </c>
      <c r="BJ1507">
        <v>4</v>
      </c>
      <c r="BK1507">
        <v>7</v>
      </c>
      <c r="BL1507">
        <v>7</v>
      </c>
      <c r="BM1507">
        <v>7</v>
      </c>
      <c r="BN1507">
        <v>15</v>
      </c>
      <c r="BO1507">
        <v>15</v>
      </c>
      <c r="BP1507">
        <v>17</v>
      </c>
      <c r="BQ1507">
        <v>22</v>
      </c>
      <c r="BR1507">
        <v>23</v>
      </c>
      <c r="BS1507">
        <v>30</v>
      </c>
      <c r="BT1507">
        <v>31</v>
      </c>
      <c r="BU1507">
        <v>36</v>
      </c>
      <c r="BV1507">
        <v>71</v>
      </c>
      <c r="BW1507">
        <v>82</v>
      </c>
      <c r="BX1507">
        <v>180</v>
      </c>
      <c r="BY1507">
        <v>210</v>
      </c>
      <c r="BZ1507">
        <v>252</v>
      </c>
      <c r="CA1507">
        <v>260</v>
      </c>
      <c r="CB1507">
        <v>285</v>
      </c>
      <c r="CC1507">
        <v>310</v>
      </c>
      <c r="CD1507">
        <v>328</v>
      </c>
      <c r="CE1507">
        <v>362</v>
      </c>
      <c r="CF1507">
        <v>376</v>
      </c>
      <c r="CG1507">
        <v>401</v>
      </c>
      <c r="CH1507">
        <v>404</v>
      </c>
      <c r="CI1507">
        <v>410</v>
      </c>
      <c r="CJ1507">
        <v>460</v>
      </c>
      <c r="CK1507">
        <v>476</v>
      </c>
      <c r="CL1507">
        <v>486</v>
      </c>
      <c r="CM1507">
        <v>471</v>
      </c>
      <c r="CN1507">
        <v>487</v>
      </c>
      <c r="CO1507">
        <v>488</v>
      </c>
      <c r="CP1507">
        <v>508</v>
      </c>
      <c r="CQ1507">
        <v>516</v>
      </c>
      <c r="CR1507">
        <v>522</v>
      </c>
      <c r="CS1507">
        <v>529</v>
      </c>
      <c r="CT1507">
        <v>536</v>
      </c>
      <c r="CU1507">
        <v>540</v>
      </c>
      <c r="CV1507">
        <v>542</v>
      </c>
      <c r="CW1507">
        <v>549</v>
      </c>
      <c r="CX1507">
        <v>554</v>
      </c>
      <c r="CY1507">
        <v>563</v>
      </c>
      <c r="CZ1507">
        <v>570</v>
      </c>
      <c r="DA1507">
        <v>573</v>
      </c>
      <c r="DB1507">
        <v>577</v>
      </c>
      <c r="DC1507">
        <v>582</v>
      </c>
      <c r="DD1507">
        <v>584</v>
      </c>
      <c r="DE1507">
        <v>589</v>
      </c>
      <c r="DF1507">
        <v>590</v>
      </c>
      <c r="DG1507">
        <v>594</v>
      </c>
      <c r="DH1507">
        <v>593</v>
      </c>
      <c r="DI1507">
        <v>593</v>
      </c>
      <c r="DJ1507">
        <v>594</v>
      </c>
      <c r="DK1507">
        <v>595</v>
      </c>
      <c r="DL1507">
        <v>596</v>
      </c>
      <c r="DM1507">
        <v>600</v>
      </c>
      <c r="DN1507">
        <v>602</v>
      </c>
      <c r="DO1507">
        <v>606</v>
      </c>
      <c r="DP1507">
        <v>613</v>
      </c>
      <c r="DQ1507">
        <v>613</v>
      </c>
      <c r="DR1507">
        <v>615</v>
      </c>
      <c r="DS1507">
        <v>615</v>
      </c>
      <c r="DT1507">
        <v>615</v>
      </c>
      <c r="DU1507">
        <v>618</v>
      </c>
      <c r="DV1507">
        <v>622</v>
      </c>
      <c r="DW1507">
        <v>622</v>
      </c>
      <c r="DX1507">
        <v>623</v>
      </c>
      <c r="DY1507">
        <v>625</v>
      </c>
      <c r="DZ1507">
        <v>625</v>
      </c>
      <c r="EA1507">
        <v>631</v>
      </c>
      <c r="EB1507">
        <v>633</v>
      </c>
      <c r="EC1507">
        <v>633</v>
      </c>
      <c r="ED1507">
        <v>637</v>
      </c>
      <c r="EE1507">
        <v>638</v>
      </c>
      <c r="EF1507">
        <v>642</v>
      </c>
      <c r="EG1507">
        <v>645</v>
      </c>
      <c r="EH1507">
        <v>647</v>
      </c>
      <c r="EI1507">
        <v>647</v>
      </c>
      <c r="EJ1507">
        <v>647</v>
      </c>
      <c r="EK1507">
        <v>649</v>
      </c>
      <c r="EL1507">
        <v>649</v>
      </c>
      <c r="EM1507">
        <v>649</v>
      </c>
      <c r="EN1507">
        <v>652</v>
      </c>
      <c r="EO1507">
        <v>653</v>
      </c>
      <c r="EP1507">
        <v>654</v>
      </c>
      <c r="EQ1507">
        <v>655</v>
      </c>
      <c r="ER1507">
        <v>656</v>
      </c>
      <c r="ES1507">
        <v>660</v>
      </c>
      <c r="ET1507">
        <v>661</v>
      </c>
      <c r="EU1507">
        <v>665</v>
      </c>
      <c r="EV1507">
        <v>667</v>
      </c>
      <c r="EW1507">
        <v>667</v>
      </c>
      <c r="EX1507">
        <v>685</v>
      </c>
      <c r="EY1507">
        <v>688</v>
      </c>
      <c r="EZ1507">
        <v>689</v>
      </c>
      <c r="FA1507">
        <v>691</v>
      </c>
      <c r="FB1507">
        <v>697</v>
      </c>
      <c r="FC1507">
        <v>699</v>
      </c>
      <c r="FD1507">
        <v>713</v>
      </c>
      <c r="FE1507">
        <v>726</v>
      </c>
      <c r="FF1507">
        <v>726</v>
      </c>
      <c r="FG1507">
        <v>736</v>
      </c>
      <c r="FH1507">
        <v>741</v>
      </c>
      <c r="FI1507">
        <v>759</v>
      </c>
      <c r="FJ1507">
        <v>778</v>
      </c>
      <c r="FK1507">
        <v>780</v>
      </c>
      <c r="FL1507">
        <v>789</v>
      </c>
      <c r="FM1507">
        <v>789</v>
      </c>
      <c r="FN1507">
        <v>796</v>
      </c>
      <c r="FO1507">
        <v>802</v>
      </c>
      <c r="FP1507">
        <v>816</v>
      </c>
      <c r="FQ1507">
        <v>828</v>
      </c>
      <c r="FR1507">
        <v>834</v>
      </c>
      <c r="FS1507">
        <v>854</v>
      </c>
      <c r="FT1507">
        <v>866</v>
      </c>
      <c r="FU1507">
        <v>871</v>
      </c>
      <c r="FV1507">
        <v>882</v>
      </c>
      <c r="FW1507">
        <v>903</v>
      </c>
      <c r="FX1507">
        <v>913</v>
      </c>
      <c r="FY1507">
        <v>929</v>
      </c>
      <c r="FZ1507">
        <v>969</v>
      </c>
      <c r="GA1507">
        <v>969</v>
      </c>
      <c r="GB1507">
        <v>1012</v>
      </c>
    </row>
    <row r="1508" spans="2:184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1</v>
      </c>
      <c r="BW1508">
        <v>1</v>
      </c>
      <c r="BX1508">
        <v>1</v>
      </c>
      <c r="BY1508">
        <v>1</v>
      </c>
      <c r="BZ1508">
        <v>4</v>
      </c>
      <c r="CA1508">
        <v>5</v>
      </c>
      <c r="CB1508">
        <v>8</v>
      </c>
      <c r="CC1508">
        <v>10</v>
      </c>
      <c r="CD1508">
        <v>10</v>
      </c>
      <c r="CE1508">
        <v>11</v>
      </c>
      <c r="CF1508">
        <v>11</v>
      </c>
      <c r="CG1508">
        <v>13</v>
      </c>
      <c r="CH1508">
        <v>13</v>
      </c>
      <c r="CI1508">
        <v>14</v>
      </c>
      <c r="CJ1508">
        <v>14</v>
      </c>
      <c r="CK1508">
        <v>14</v>
      </c>
      <c r="CL1508">
        <v>17</v>
      </c>
      <c r="CM1508">
        <v>18</v>
      </c>
      <c r="CN1508">
        <v>19</v>
      </c>
      <c r="CO1508">
        <v>19</v>
      </c>
      <c r="CP1508">
        <v>20</v>
      </c>
      <c r="CQ1508">
        <v>21</v>
      </c>
      <c r="CR1508">
        <v>22</v>
      </c>
      <c r="CS1508">
        <v>23</v>
      </c>
      <c r="CT1508">
        <v>23</v>
      </c>
      <c r="CU1508">
        <v>27</v>
      </c>
      <c r="CV1508">
        <v>27</v>
      </c>
      <c r="CW1508">
        <v>27</v>
      </c>
      <c r="CX1508">
        <v>28</v>
      </c>
      <c r="CY1508">
        <v>28</v>
      </c>
      <c r="CZ1508">
        <v>28</v>
      </c>
      <c r="DA1508">
        <v>28</v>
      </c>
      <c r="DB1508">
        <v>30</v>
      </c>
      <c r="DC1508">
        <v>30</v>
      </c>
      <c r="DD1508">
        <v>31</v>
      </c>
      <c r="DE1508">
        <v>32</v>
      </c>
      <c r="DF1508">
        <v>32</v>
      </c>
      <c r="DG1508">
        <v>32</v>
      </c>
      <c r="DH1508">
        <v>32</v>
      </c>
      <c r="DI1508">
        <v>35</v>
      </c>
      <c r="DJ1508">
        <v>35</v>
      </c>
      <c r="DK1508">
        <v>35</v>
      </c>
      <c r="DL1508">
        <v>38</v>
      </c>
      <c r="DM1508">
        <v>38</v>
      </c>
      <c r="DN1508">
        <v>38</v>
      </c>
      <c r="DO1508">
        <v>40</v>
      </c>
      <c r="DP1508">
        <v>41</v>
      </c>
      <c r="DQ1508">
        <v>41</v>
      </c>
      <c r="DR1508">
        <v>41</v>
      </c>
      <c r="DS1508">
        <v>41</v>
      </c>
      <c r="DT1508">
        <v>42</v>
      </c>
      <c r="DU1508">
        <v>43</v>
      </c>
      <c r="DV1508">
        <v>44</v>
      </c>
      <c r="DW1508">
        <v>44</v>
      </c>
      <c r="DX1508">
        <v>44</v>
      </c>
      <c r="DY1508">
        <v>49</v>
      </c>
      <c r="DZ1508">
        <v>51</v>
      </c>
      <c r="EA1508">
        <v>51</v>
      </c>
      <c r="EB1508">
        <v>51</v>
      </c>
      <c r="EC1508">
        <v>51</v>
      </c>
      <c r="ED1508">
        <v>51</v>
      </c>
      <c r="EE1508">
        <v>51</v>
      </c>
      <c r="EF1508">
        <v>51</v>
      </c>
      <c r="EG1508">
        <v>51</v>
      </c>
      <c r="EH1508">
        <v>51</v>
      </c>
      <c r="EI1508">
        <v>52</v>
      </c>
      <c r="EJ1508">
        <v>53</v>
      </c>
      <c r="EK1508">
        <v>55</v>
      </c>
      <c r="EL1508">
        <v>55</v>
      </c>
      <c r="EM1508">
        <v>55</v>
      </c>
      <c r="EN1508">
        <v>55</v>
      </c>
      <c r="EO1508">
        <v>56</v>
      </c>
      <c r="EP1508">
        <v>56</v>
      </c>
      <c r="EQ1508">
        <v>56</v>
      </c>
      <c r="ER1508">
        <v>58</v>
      </c>
      <c r="ES1508">
        <v>58</v>
      </c>
      <c r="ET1508">
        <v>58</v>
      </c>
      <c r="EU1508">
        <v>60</v>
      </c>
      <c r="EV1508">
        <v>60</v>
      </c>
      <c r="EW1508">
        <v>60</v>
      </c>
      <c r="EX1508">
        <v>85</v>
      </c>
      <c r="EY1508">
        <v>86</v>
      </c>
      <c r="EZ1508">
        <v>86</v>
      </c>
      <c r="FA1508">
        <v>86</v>
      </c>
      <c r="FB1508">
        <v>88</v>
      </c>
      <c r="FC1508">
        <v>88</v>
      </c>
      <c r="FD1508">
        <v>88</v>
      </c>
      <c r="FE1508">
        <v>89</v>
      </c>
      <c r="FF1508">
        <v>89</v>
      </c>
      <c r="FG1508">
        <v>89</v>
      </c>
      <c r="FH1508">
        <v>90</v>
      </c>
      <c r="FI1508">
        <v>97</v>
      </c>
      <c r="FJ1508">
        <v>99</v>
      </c>
      <c r="FK1508">
        <v>103</v>
      </c>
      <c r="FL1508">
        <v>103</v>
      </c>
      <c r="FM1508">
        <v>103</v>
      </c>
      <c r="FN1508">
        <v>103</v>
      </c>
      <c r="FO1508">
        <v>104</v>
      </c>
      <c r="FP1508">
        <v>113</v>
      </c>
      <c r="FQ1508">
        <v>114</v>
      </c>
      <c r="FR1508">
        <v>116</v>
      </c>
      <c r="FS1508">
        <v>117</v>
      </c>
      <c r="FT1508">
        <v>120</v>
      </c>
      <c r="FU1508">
        <v>121</v>
      </c>
      <c r="FV1508">
        <v>122</v>
      </c>
      <c r="FW1508">
        <v>145</v>
      </c>
      <c r="FX1508">
        <v>145</v>
      </c>
      <c r="FY1508">
        <v>147</v>
      </c>
      <c r="FZ1508">
        <v>156</v>
      </c>
      <c r="GA1508">
        <v>156</v>
      </c>
      <c r="GB1508">
        <v>164</v>
      </c>
    </row>
    <row r="1509" spans="2:184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8</v>
      </c>
      <c r="BO1509">
        <v>9</v>
      </c>
      <c r="BP1509">
        <v>14</v>
      </c>
      <c r="BQ1509">
        <v>29</v>
      </c>
      <c r="BR1509">
        <v>40</v>
      </c>
      <c r="BS1509">
        <v>48</v>
      </c>
      <c r="BT1509">
        <v>55</v>
      </c>
      <c r="BU1509">
        <v>65</v>
      </c>
      <c r="BV1509">
        <v>77</v>
      </c>
      <c r="BW1509">
        <v>86</v>
      </c>
      <c r="BX1509">
        <v>110</v>
      </c>
      <c r="BY1509">
        <v>116</v>
      </c>
      <c r="BZ1509">
        <v>150</v>
      </c>
      <c r="CA1509">
        <v>155</v>
      </c>
      <c r="CB1509">
        <v>167</v>
      </c>
      <c r="CC1509">
        <v>176</v>
      </c>
      <c r="CD1509">
        <v>181</v>
      </c>
      <c r="CE1509">
        <v>191</v>
      </c>
      <c r="CF1509">
        <v>194</v>
      </c>
      <c r="CG1509">
        <v>197</v>
      </c>
      <c r="CH1509">
        <v>204</v>
      </c>
      <c r="CI1509">
        <v>207</v>
      </c>
      <c r="CJ1509">
        <v>208</v>
      </c>
      <c r="CK1509">
        <v>210</v>
      </c>
      <c r="CL1509">
        <v>214</v>
      </c>
      <c r="CM1509">
        <v>216</v>
      </c>
      <c r="CN1509">
        <v>217</v>
      </c>
      <c r="CO1509">
        <v>218</v>
      </c>
      <c r="CP1509">
        <v>222</v>
      </c>
      <c r="CQ1509">
        <v>228</v>
      </c>
      <c r="CR1509">
        <v>231</v>
      </c>
      <c r="CS1509">
        <v>235</v>
      </c>
      <c r="CT1509">
        <v>237</v>
      </c>
      <c r="CU1509">
        <v>237</v>
      </c>
      <c r="CV1509">
        <v>239</v>
      </c>
      <c r="CW1509">
        <v>239</v>
      </c>
      <c r="CX1509">
        <v>240</v>
      </c>
      <c r="CY1509">
        <v>243</v>
      </c>
      <c r="CZ1509">
        <v>246</v>
      </c>
      <c r="DA1509">
        <v>247</v>
      </c>
      <c r="DB1509">
        <v>247</v>
      </c>
      <c r="DC1509">
        <v>250</v>
      </c>
      <c r="DD1509">
        <v>253</v>
      </c>
      <c r="DE1509">
        <v>254</v>
      </c>
      <c r="DF1509">
        <v>256</v>
      </c>
      <c r="DG1509">
        <v>256</v>
      </c>
      <c r="DH1509">
        <v>257</v>
      </c>
      <c r="DI1509">
        <v>257</v>
      </c>
      <c r="DJ1509">
        <v>257</v>
      </c>
      <c r="DK1509">
        <v>256</v>
      </c>
      <c r="DL1509">
        <v>256</v>
      </c>
      <c r="DM1509">
        <v>268</v>
      </c>
      <c r="DN1509">
        <v>284</v>
      </c>
      <c r="DO1509">
        <v>284</v>
      </c>
      <c r="DP1509">
        <v>282</v>
      </c>
      <c r="DQ1509">
        <v>283</v>
      </c>
      <c r="DR1509">
        <v>284</v>
      </c>
      <c r="DS1509">
        <v>284</v>
      </c>
      <c r="DT1509">
        <v>284</v>
      </c>
      <c r="DU1509">
        <v>289</v>
      </c>
      <c r="DV1509">
        <v>289</v>
      </c>
      <c r="DW1509">
        <v>289</v>
      </c>
      <c r="DX1509">
        <v>289</v>
      </c>
      <c r="DY1509">
        <v>292</v>
      </c>
      <c r="DZ1509">
        <v>292</v>
      </c>
      <c r="EA1509">
        <v>293</v>
      </c>
      <c r="EB1509">
        <v>294</v>
      </c>
      <c r="EC1509">
        <v>294</v>
      </c>
      <c r="ED1509">
        <v>294</v>
      </c>
      <c r="EE1509">
        <v>294</v>
      </c>
      <c r="EF1509">
        <v>294</v>
      </c>
      <c r="EG1509">
        <v>294</v>
      </c>
      <c r="EH1509">
        <v>303</v>
      </c>
      <c r="EI1509">
        <v>303</v>
      </c>
      <c r="EJ1509">
        <v>304</v>
      </c>
      <c r="EK1509">
        <v>304</v>
      </c>
      <c r="EL1509">
        <v>304</v>
      </c>
      <c r="EM1509">
        <v>304</v>
      </c>
      <c r="EN1509">
        <v>305</v>
      </c>
      <c r="EO1509">
        <v>306</v>
      </c>
      <c r="EP1509">
        <v>306</v>
      </c>
      <c r="EQ1509">
        <v>308</v>
      </c>
      <c r="ER1509">
        <v>308</v>
      </c>
      <c r="ES1509">
        <v>308</v>
      </c>
      <c r="ET1509">
        <v>308</v>
      </c>
      <c r="EU1509">
        <v>309</v>
      </c>
      <c r="EV1509">
        <v>313</v>
      </c>
      <c r="EW1509">
        <v>313</v>
      </c>
      <c r="EX1509">
        <v>331</v>
      </c>
      <c r="EY1509">
        <v>333</v>
      </c>
      <c r="EZ1509">
        <v>334</v>
      </c>
      <c r="FA1509">
        <v>334</v>
      </c>
      <c r="FB1509">
        <v>338</v>
      </c>
      <c r="FC1509">
        <v>338</v>
      </c>
      <c r="FD1509">
        <v>340</v>
      </c>
      <c r="FE1509">
        <v>345</v>
      </c>
      <c r="FF1509">
        <v>345</v>
      </c>
      <c r="FG1509">
        <v>349</v>
      </c>
      <c r="FH1509">
        <v>351</v>
      </c>
      <c r="FI1509">
        <v>367</v>
      </c>
      <c r="FJ1509">
        <v>375</v>
      </c>
      <c r="FK1509">
        <v>377</v>
      </c>
      <c r="FL1509">
        <v>390</v>
      </c>
      <c r="FM1509">
        <v>390</v>
      </c>
      <c r="FN1509">
        <v>404</v>
      </c>
      <c r="FO1509">
        <v>410</v>
      </c>
      <c r="FP1509">
        <v>413</v>
      </c>
      <c r="FQ1509">
        <v>418</v>
      </c>
      <c r="FR1509">
        <v>432</v>
      </c>
      <c r="FS1509">
        <v>439</v>
      </c>
      <c r="FT1509">
        <v>441</v>
      </c>
      <c r="FU1509">
        <v>444</v>
      </c>
      <c r="FV1509">
        <v>454</v>
      </c>
      <c r="FW1509">
        <v>465</v>
      </c>
      <c r="FX1509">
        <v>474</v>
      </c>
      <c r="FY1509">
        <v>483</v>
      </c>
      <c r="FZ1509">
        <v>500</v>
      </c>
      <c r="GA1509">
        <v>500</v>
      </c>
      <c r="GB1509">
        <v>510</v>
      </c>
    </row>
    <row r="1510" spans="2:184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2</v>
      </c>
      <c r="BK1510">
        <v>6</v>
      </c>
      <c r="BL1510">
        <v>9</v>
      </c>
      <c r="BM1510">
        <v>9</v>
      </c>
      <c r="BN1510">
        <v>16</v>
      </c>
      <c r="BO1510">
        <v>21</v>
      </c>
      <c r="BP1510">
        <v>27</v>
      </c>
      <c r="BQ1510">
        <v>38</v>
      </c>
      <c r="BR1510">
        <v>41</v>
      </c>
      <c r="BS1510">
        <v>54</v>
      </c>
      <c r="BT1510">
        <v>57</v>
      </c>
      <c r="BU1510">
        <v>75</v>
      </c>
      <c r="BV1510">
        <v>104</v>
      </c>
      <c r="BW1510">
        <v>118</v>
      </c>
      <c r="BX1510">
        <v>274</v>
      </c>
      <c r="BY1510">
        <v>290</v>
      </c>
      <c r="BZ1510">
        <v>338</v>
      </c>
      <c r="CA1510">
        <v>345</v>
      </c>
      <c r="CB1510">
        <v>366</v>
      </c>
      <c r="CC1510">
        <v>415</v>
      </c>
      <c r="CD1510">
        <v>432</v>
      </c>
      <c r="CE1510">
        <v>477</v>
      </c>
      <c r="CF1510">
        <v>507</v>
      </c>
      <c r="CG1510">
        <v>538</v>
      </c>
      <c r="CH1510">
        <v>545</v>
      </c>
      <c r="CI1510">
        <v>556</v>
      </c>
      <c r="CJ1510">
        <v>562</v>
      </c>
      <c r="CK1510">
        <v>569</v>
      </c>
      <c r="CL1510">
        <v>609</v>
      </c>
      <c r="CM1510">
        <v>623</v>
      </c>
      <c r="CN1510">
        <v>637</v>
      </c>
      <c r="CO1510">
        <v>642</v>
      </c>
      <c r="CP1510">
        <v>669</v>
      </c>
      <c r="CQ1510">
        <v>686</v>
      </c>
      <c r="CR1510">
        <v>704</v>
      </c>
      <c r="CS1510">
        <v>721</v>
      </c>
      <c r="CT1510">
        <v>736</v>
      </c>
      <c r="CU1510">
        <v>747</v>
      </c>
      <c r="CV1510">
        <v>749</v>
      </c>
      <c r="CW1510">
        <v>751</v>
      </c>
      <c r="CX1510">
        <v>758</v>
      </c>
      <c r="CY1510">
        <v>765</v>
      </c>
      <c r="CZ1510">
        <v>768</v>
      </c>
      <c r="DA1510">
        <v>771</v>
      </c>
      <c r="DB1510">
        <v>772</v>
      </c>
      <c r="DC1510">
        <v>772</v>
      </c>
      <c r="DD1510">
        <v>777</v>
      </c>
      <c r="DE1510">
        <v>782</v>
      </c>
      <c r="DF1510">
        <v>790</v>
      </c>
      <c r="DG1510">
        <v>791</v>
      </c>
      <c r="DH1510">
        <v>791</v>
      </c>
      <c r="DI1510">
        <v>801</v>
      </c>
      <c r="DJ1510">
        <v>801</v>
      </c>
      <c r="DK1510">
        <v>801</v>
      </c>
      <c r="DL1510">
        <v>804</v>
      </c>
      <c r="DM1510">
        <v>808</v>
      </c>
      <c r="DN1510">
        <v>820</v>
      </c>
      <c r="DO1510">
        <v>830</v>
      </c>
      <c r="DP1510">
        <v>829</v>
      </c>
      <c r="DQ1510">
        <v>829</v>
      </c>
      <c r="DR1510">
        <v>830</v>
      </c>
      <c r="DS1510">
        <v>831</v>
      </c>
      <c r="DT1510">
        <v>832</v>
      </c>
      <c r="DU1510">
        <v>838</v>
      </c>
      <c r="DV1510">
        <v>838</v>
      </c>
      <c r="DW1510">
        <v>838</v>
      </c>
      <c r="DX1510">
        <v>841</v>
      </c>
      <c r="DY1510">
        <v>845</v>
      </c>
      <c r="DZ1510">
        <v>848</v>
      </c>
      <c r="EA1510">
        <v>849</v>
      </c>
      <c r="EB1510">
        <v>850</v>
      </c>
      <c r="EC1510">
        <v>850</v>
      </c>
      <c r="ED1510">
        <v>858</v>
      </c>
      <c r="EE1510">
        <v>860</v>
      </c>
      <c r="EF1510">
        <v>862</v>
      </c>
      <c r="EG1510">
        <v>864</v>
      </c>
      <c r="EH1510">
        <v>868</v>
      </c>
      <c r="EI1510">
        <v>872</v>
      </c>
      <c r="EJ1510">
        <v>873</v>
      </c>
      <c r="EK1510">
        <v>875</v>
      </c>
      <c r="EL1510">
        <v>877</v>
      </c>
      <c r="EM1510">
        <v>877</v>
      </c>
      <c r="EN1510">
        <v>881</v>
      </c>
      <c r="EO1510">
        <v>883</v>
      </c>
      <c r="EP1510">
        <v>883</v>
      </c>
      <c r="EQ1510">
        <v>886</v>
      </c>
      <c r="ER1510">
        <v>889</v>
      </c>
      <c r="ES1510">
        <v>891</v>
      </c>
      <c r="ET1510">
        <v>892</v>
      </c>
      <c r="EU1510">
        <v>894</v>
      </c>
      <c r="EV1510">
        <v>904</v>
      </c>
      <c r="EW1510">
        <v>904</v>
      </c>
      <c r="EX1510">
        <v>917</v>
      </c>
      <c r="EY1510">
        <v>919</v>
      </c>
      <c r="EZ1510">
        <v>924</v>
      </c>
      <c r="FA1510">
        <v>926</v>
      </c>
      <c r="FB1510">
        <v>928</v>
      </c>
      <c r="FC1510">
        <v>930</v>
      </c>
      <c r="FD1510">
        <v>936</v>
      </c>
      <c r="FE1510">
        <v>939</v>
      </c>
      <c r="FF1510">
        <v>939</v>
      </c>
      <c r="FG1510">
        <v>952</v>
      </c>
      <c r="FH1510">
        <v>960</v>
      </c>
      <c r="FI1510">
        <v>970</v>
      </c>
      <c r="FJ1510">
        <v>976</v>
      </c>
      <c r="FK1510">
        <v>982</v>
      </c>
      <c r="FL1510">
        <v>1000</v>
      </c>
      <c r="FM1510">
        <v>1000</v>
      </c>
      <c r="FN1510">
        <v>1011</v>
      </c>
      <c r="FO1510">
        <v>1015</v>
      </c>
      <c r="FP1510">
        <v>1024</v>
      </c>
      <c r="FQ1510">
        <v>1037</v>
      </c>
      <c r="FR1510">
        <v>1049</v>
      </c>
      <c r="FS1510">
        <v>1063</v>
      </c>
      <c r="FT1510">
        <v>1076</v>
      </c>
      <c r="FU1510">
        <v>1081</v>
      </c>
      <c r="FV1510">
        <v>1097</v>
      </c>
      <c r="FW1510">
        <v>1098</v>
      </c>
      <c r="FX1510">
        <v>1106</v>
      </c>
      <c r="FY1510">
        <v>1115</v>
      </c>
      <c r="FZ1510">
        <v>1125</v>
      </c>
      <c r="GA1510">
        <v>1125</v>
      </c>
      <c r="GB1510">
        <v>1143</v>
      </c>
    </row>
    <row r="1511" spans="2:184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2</v>
      </c>
      <c r="BL1511">
        <v>3</v>
      </c>
      <c r="BM1511">
        <v>3</v>
      </c>
      <c r="BN1511">
        <v>3</v>
      </c>
      <c r="BO1511">
        <v>3</v>
      </c>
      <c r="BP1511">
        <v>4</v>
      </c>
      <c r="BQ1511">
        <v>5</v>
      </c>
      <c r="BR1511">
        <v>10</v>
      </c>
      <c r="BS1511">
        <v>10</v>
      </c>
      <c r="BT1511">
        <v>10</v>
      </c>
      <c r="BU1511">
        <v>15</v>
      </c>
      <c r="BV1511">
        <v>31</v>
      </c>
      <c r="BW1511">
        <v>45</v>
      </c>
      <c r="BX1511">
        <v>56</v>
      </c>
      <c r="BY1511">
        <v>68</v>
      </c>
      <c r="BZ1511">
        <v>45</v>
      </c>
      <c r="CA1511">
        <v>47</v>
      </c>
      <c r="CB1511">
        <v>52</v>
      </c>
      <c r="CC1511">
        <v>60</v>
      </c>
      <c r="CD1511">
        <v>86</v>
      </c>
      <c r="CE1511">
        <v>90</v>
      </c>
      <c r="CF1511">
        <v>103</v>
      </c>
      <c r="CG1511">
        <v>109</v>
      </c>
      <c r="CH1511">
        <v>113</v>
      </c>
      <c r="CI1511">
        <v>114</v>
      </c>
      <c r="CJ1511">
        <v>115</v>
      </c>
      <c r="CK1511">
        <v>116</v>
      </c>
      <c r="CL1511">
        <v>118</v>
      </c>
      <c r="CM1511">
        <v>119</v>
      </c>
      <c r="CN1511">
        <v>133</v>
      </c>
      <c r="CO1511">
        <v>134</v>
      </c>
      <c r="CP1511">
        <v>136</v>
      </c>
      <c r="CQ1511">
        <v>136</v>
      </c>
      <c r="CR1511">
        <v>140</v>
      </c>
      <c r="CS1511">
        <v>154</v>
      </c>
      <c r="CT1511">
        <v>157</v>
      </c>
      <c r="CU1511">
        <v>163</v>
      </c>
      <c r="CV1511">
        <v>163</v>
      </c>
      <c r="CW1511">
        <v>167</v>
      </c>
      <c r="CX1511">
        <v>170</v>
      </c>
      <c r="CY1511">
        <v>172</v>
      </c>
      <c r="CZ1511">
        <v>180</v>
      </c>
      <c r="DA1511">
        <v>181</v>
      </c>
      <c r="DB1511">
        <v>185</v>
      </c>
      <c r="DC1511">
        <v>186</v>
      </c>
      <c r="DD1511">
        <v>191</v>
      </c>
      <c r="DE1511">
        <v>198</v>
      </c>
      <c r="DF1511">
        <v>202</v>
      </c>
      <c r="DG1511">
        <v>203</v>
      </c>
      <c r="DH1511">
        <v>204</v>
      </c>
      <c r="DI1511">
        <v>211</v>
      </c>
      <c r="DJ1511">
        <v>215</v>
      </c>
      <c r="DK1511">
        <v>214</v>
      </c>
      <c r="DL1511">
        <v>215</v>
      </c>
      <c r="DM1511">
        <v>241</v>
      </c>
      <c r="DN1511">
        <v>244</v>
      </c>
      <c r="DO1511">
        <v>244</v>
      </c>
      <c r="DP1511">
        <v>230</v>
      </c>
      <c r="DQ1511">
        <v>231</v>
      </c>
      <c r="DR1511">
        <v>235</v>
      </c>
      <c r="DS1511">
        <v>237</v>
      </c>
      <c r="DT1511">
        <v>237</v>
      </c>
      <c r="DU1511">
        <v>244</v>
      </c>
      <c r="DV1511">
        <v>247</v>
      </c>
      <c r="DW1511">
        <v>247</v>
      </c>
      <c r="DX1511">
        <v>247</v>
      </c>
      <c r="DY1511">
        <v>248</v>
      </c>
      <c r="DZ1511">
        <v>249</v>
      </c>
      <c r="EA1511">
        <v>252</v>
      </c>
      <c r="EB1511">
        <v>252</v>
      </c>
      <c r="EC1511">
        <v>252</v>
      </c>
      <c r="ED1511">
        <v>255</v>
      </c>
      <c r="EE1511">
        <v>257</v>
      </c>
      <c r="EF1511">
        <v>263</v>
      </c>
      <c r="EG1511">
        <v>266</v>
      </c>
      <c r="EH1511">
        <v>269</v>
      </c>
      <c r="EI1511">
        <v>272</v>
      </c>
      <c r="EJ1511">
        <v>308</v>
      </c>
      <c r="EK1511">
        <v>309</v>
      </c>
      <c r="EL1511">
        <v>309</v>
      </c>
      <c r="EM1511">
        <v>311</v>
      </c>
      <c r="EN1511">
        <v>316</v>
      </c>
      <c r="EO1511">
        <v>323</v>
      </c>
      <c r="EP1511">
        <v>324</v>
      </c>
      <c r="EQ1511">
        <v>326</v>
      </c>
      <c r="ER1511">
        <v>358</v>
      </c>
      <c r="ES1511">
        <v>360</v>
      </c>
      <c r="ET1511">
        <v>370</v>
      </c>
      <c r="EU1511">
        <v>379</v>
      </c>
      <c r="EV1511">
        <v>393</v>
      </c>
      <c r="EW1511">
        <v>393</v>
      </c>
      <c r="EX1511">
        <v>453</v>
      </c>
      <c r="EY1511">
        <v>462</v>
      </c>
      <c r="EZ1511">
        <v>465</v>
      </c>
      <c r="FA1511">
        <v>484</v>
      </c>
      <c r="FB1511">
        <v>517</v>
      </c>
      <c r="FC1511">
        <v>530</v>
      </c>
      <c r="FD1511">
        <v>540</v>
      </c>
      <c r="FE1511">
        <v>578</v>
      </c>
      <c r="FF1511">
        <v>578</v>
      </c>
      <c r="FG1511">
        <v>605</v>
      </c>
      <c r="FH1511">
        <v>619</v>
      </c>
      <c r="FI1511">
        <v>626</v>
      </c>
      <c r="FJ1511">
        <v>653</v>
      </c>
      <c r="FK1511">
        <v>672</v>
      </c>
      <c r="FL1511">
        <v>716</v>
      </c>
      <c r="FM1511">
        <v>716</v>
      </c>
      <c r="FN1511">
        <v>763</v>
      </c>
      <c r="FO1511">
        <v>797</v>
      </c>
      <c r="FP1511">
        <v>850</v>
      </c>
      <c r="FQ1511">
        <v>887</v>
      </c>
      <c r="FR1511">
        <v>944</v>
      </c>
      <c r="FS1511">
        <v>1023</v>
      </c>
      <c r="FT1511">
        <v>1080</v>
      </c>
      <c r="FU1511">
        <v>1128</v>
      </c>
      <c r="FV1511">
        <v>1159</v>
      </c>
      <c r="FW1511">
        <v>1198</v>
      </c>
      <c r="FX1511">
        <v>1243</v>
      </c>
      <c r="FY1511">
        <v>1308</v>
      </c>
      <c r="FZ1511">
        <v>1345</v>
      </c>
      <c r="GA1511">
        <v>1345</v>
      </c>
      <c r="GB1511">
        <v>1437</v>
      </c>
    </row>
    <row r="1512" spans="2:184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1</v>
      </c>
      <c r="BP1512">
        <v>1</v>
      </c>
      <c r="BQ1512">
        <v>2</v>
      </c>
      <c r="BR1512">
        <v>10</v>
      </c>
      <c r="BS1512">
        <v>13</v>
      </c>
      <c r="BT1512">
        <v>13</v>
      </c>
      <c r="BU1512">
        <v>20</v>
      </c>
      <c r="BV1512">
        <v>32</v>
      </c>
      <c r="BW1512">
        <v>41</v>
      </c>
      <c r="BX1512">
        <v>58</v>
      </c>
      <c r="BY1512">
        <v>69</v>
      </c>
      <c r="BZ1512">
        <v>64</v>
      </c>
      <c r="CA1512">
        <v>77</v>
      </c>
      <c r="CB1512">
        <v>90</v>
      </c>
      <c r="CC1512">
        <v>101</v>
      </c>
      <c r="CD1512">
        <v>112</v>
      </c>
      <c r="CE1512">
        <v>127</v>
      </c>
      <c r="CF1512">
        <v>140</v>
      </c>
      <c r="CG1512">
        <v>146</v>
      </c>
      <c r="CH1512">
        <v>157</v>
      </c>
      <c r="CI1512">
        <v>162</v>
      </c>
      <c r="CJ1512">
        <v>168</v>
      </c>
      <c r="CK1512">
        <v>174</v>
      </c>
      <c r="CL1512">
        <v>179</v>
      </c>
      <c r="CM1512">
        <v>184</v>
      </c>
      <c r="CN1512">
        <v>187</v>
      </c>
      <c r="CO1512">
        <v>190</v>
      </c>
      <c r="CP1512">
        <v>193</v>
      </c>
      <c r="CQ1512">
        <v>193</v>
      </c>
      <c r="CR1512">
        <v>202</v>
      </c>
      <c r="CS1512">
        <v>210</v>
      </c>
      <c r="CT1512">
        <v>218</v>
      </c>
      <c r="CU1512">
        <v>219</v>
      </c>
      <c r="CV1512">
        <v>221</v>
      </c>
      <c r="CW1512">
        <v>223</v>
      </c>
      <c r="CX1512">
        <v>226</v>
      </c>
      <c r="CY1512">
        <v>228</v>
      </c>
      <c r="CZ1512">
        <v>232</v>
      </c>
      <c r="DA1512">
        <v>241</v>
      </c>
      <c r="DB1512">
        <v>244</v>
      </c>
      <c r="DC1512">
        <v>244</v>
      </c>
      <c r="DD1512">
        <v>244</v>
      </c>
      <c r="DE1512">
        <v>247</v>
      </c>
      <c r="DF1512">
        <v>252</v>
      </c>
      <c r="DG1512">
        <v>254</v>
      </c>
      <c r="DH1512">
        <v>255</v>
      </c>
      <c r="DI1512">
        <v>257</v>
      </c>
      <c r="DJ1512">
        <v>257</v>
      </c>
      <c r="DK1512">
        <v>260</v>
      </c>
      <c r="DL1512">
        <v>264</v>
      </c>
      <c r="DM1512">
        <v>276</v>
      </c>
      <c r="DN1512">
        <v>278</v>
      </c>
      <c r="DO1512">
        <v>278</v>
      </c>
      <c r="DP1512">
        <v>272</v>
      </c>
      <c r="DQ1512">
        <v>274</v>
      </c>
      <c r="DR1512">
        <v>274</v>
      </c>
      <c r="DS1512">
        <v>275</v>
      </c>
      <c r="DT1512">
        <v>275</v>
      </c>
      <c r="DU1512">
        <v>287</v>
      </c>
      <c r="DV1512">
        <v>288</v>
      </c>
      <c r="DW1512">
        <v>288</v>
      </c>
      <c r="DX1512">
        <v>288</v>
      </c>
      <c r="DY1512">
        <v>289</v>
      </c>
      <c r="DZ1512">
        <v>291</v>
      </c>
      <c r="EA1512">
        <v>292</v>
      </c>
      <c r="EB1512">
        <v>293</v>
      </c>
      <c r="EC1512">
        <v>293</v>
      </c>
      <c r="ED1512">
        <v>294</v>
      </c>
      <c r="EE1512">
        <v>298</v>
      </c>
      <c r="EF1512">
        <v>300</v>
      </c>
      <c r="EG1512">
        <v>300</v>
      </c>
      <c r="EH1512">
        <v>306</v>
      </c>
      <c r="EI1512">
        <v>311</v>
      </c>
      <c r="EJ1512">
        <v>281</v>
      </c>
      <c r="EK1512">
        <v>285</v>
      </c>
      <c r="EL1512">
        <v>286</v>
      </c>
      <c r="EM1512">
        <v>288</v>
      </c>
      <c r="EN1512">
        <v>291</v>
      </c>
      <c r="EO1512">
        <v>295</v>
      </c>
      <c r="EP1512">
        <v>307</v>
      </c>
      <c r="EQ1512">
        <v>316</v>
      </c>
      <c r="ER1512">
        <v>340</v>
      </c>
      <c r="ES1512">
        <v>343</v>
      </c>
      <c r="ET1512">
        <v>351</v>
      </c>
      <c r="EU1512">
        <v>381</v>
      </c>
      <c r="EV1512">
        <v>441</v>
      </c>
      <c r="EW1512">
        <v>441</v>
      </c>
      <c r="EX1512">
        <v>483</v>
      </c>
      <c r="EY1512">
        <v>509</v>
      </c>
      <c r="EZ1512">
        <v>514</v>
      </c>
      <c r="FA1512">
        <v>526</v>
      </c>
      <c r="FB1512">
        <v>581</v>
      </c>
      <c r="FC1512">
        <v>586</v>
      </c>
      <c r="FD1512">
        <v>606</v>
      </c>
      <c r="FE1512">
        <v>638</v>
      </c>
      <c r="FF1512">
        <v>638</v>
      </c>
      <c r="FG1512">
        <v>661</v>
      </c>
      <c r="FH1512">
        <v>685</v>
      </c>
      <c r="FI1512">
        <v>712</v>
      </c>
      <c r="FJ1512">
        <v>727</v>
      </c>
      <c r="FK1512">
        <v>750</v>
      </c>
      <c r="FL1512">
        <v>779</v>
      </c>
      <c r="FM1512">
        <v>779</v>
      </c>
      <c r="FN1512">
        <v>824</v>
      </c>
      <c r="FO1512">
        <v>846</v>
      </c>
      <c r="FP1512">
        <v>897</v>
      </c>
      <c r="FQ1512">
        <v>915</v>
      </c>
      <c r="FR1512">
        <v>939</v>
      </c>
      <c r="FS1512">
        <v>963</v>
      </c>
      <c r="FT1512">
        <v>999</v>
      </c>
      <c r="FU1512">
        <v>1021</v>
      </c>
      <c r="FV1512">
        <v>1050</v>
      </c>
      <c r="FW1512">
        <v>1110</v>
      </c>
      <c r="FX1512">
        <v>1129</v>
      </c>
      <c r="FY1512">
        <v>1149</v>
      </c>
      <c r="FZ1512">
        <v>1176</v>
      </c>
      <c r="GA1512">
        <v>1176</v>
      </c>
      <c r="GB1512">
        <v>1210</v>
      </c>
    </row>
    <row r="1513" spans="2:184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1</v>
      </c>
      <c r="BN1513">
        <v>1</v>
      </c>
      <c r="BO1513">
        <v>2</v>
      </c>
      <c r="BP1513">
        <v>5</v>
      </c>
      <c r="BQ1513">
        <v>5</v>
      </c>
      <c r="BR1513">
        <v>6</v>
      </c>
      <c r="BS1513">
        <v>7</v>
      </c>
      <c r="BT1513">
        <v>7</v>
      </c>
      <c r="BU1513">
        <v>10</v>
      </c>
      <c r="BV1513">
        <v>22</v>
      </c>
      <c r="BW1513">
        <v>26</v>
      </c>
      <c r="BX1513">
        <v>42</v>
      </c>
      <c r="BY1513">
        <v>47</v>
      </c>
      <c r="BZ1513">
        <v>65</v>
      </c>
      <c r="CA1513">
        <v>67</v>
      </c>
      <c r="CB1513">
        <v>73</v>
      </c>
      <c r="CC1513">
        <v>76</v>
      </c>
      <c r="CD1513">
        <v>81</v>
      </c>
      <c r="CE1513">
        <v>89</v>
      </c>
      <c r="CF1513">
        <v>100</v>
      </c>
      <c r="CG1513">
        <v>105</v>
      </c>
      <c r="CH1513">
        <v>113</v>
      </c>
      <c r="CI1513">
        <v>127</v>
      </c>
      <c r="CJ1513">
        <v>129</v>
      </c>
      <c r="CK1513">
        <v>130</v>
      </c>
      <c r="CL1513">
        <v>134</v>
      </c>
      <c r="CM1513">
        <v>137</v>
      </c>
      <c r="CN1513">
        <v>143</v>
      </c>
      <c r="CO1513">
        <v>149</v>
      </c>
      <c r="CP1513">
        <v>156</v>
      </c>
      <c r="CQ1513">
        <v>160</v>
      </c>
      <c r="CR1513">
        <v>162</v>
      </c>
      <c r="CS1513">
        <v>168</v>
      </c>
      <c r="CT1513">
        <v>171</v>
      </c>
      <c r="CU1513">
        <v>178</v>
      </c>
      <c r="CV1513">
        <v>179</v>
      </c>
      <c r="CW1513">
        <v>181</v>
      </c>
      <c r="CX1513">
        <v>182</v>
      </c>
      <c r="CY1513">
        <v>185</v>
      </c>
      <c r="CZ1513">
        <v>191</v>
      </c>
      <c r="DA1513">
        <v>193</v>
      </c>
      <c r="DB1513">
        <v>199</v>
      </c>
      <c r="DC1513">
        <v>205</v>
      </c>
      <c r="DD1513">
        <v>209</v>
      </c>
      <c r="DE1513">
        <v>212</v>
      </c>
      <c r="DF1513">
        <v>215</v>
      </c>
      <c r="DG1513">
        <v>222</v>
      </c>
      <c r="DH1513">
        <v>224</v>
      </c>
      <c r="DI1513">
        <v>242</v>
      </c>
      <c r="DJ1513">
        <v>245</v>
      </c>
      <c r="DK1513">
        <v>250</v>
      </c>
      <c r="DL1513">
        <v>251</v>
      </c>
      <c r="DM1513">
        <v>257</v>
      </c>
      <c r="DN1513">
        <v>263</v>
      </c>
      <c r="DO1513">
        <v>268</v>
      </c>
      <c r="DP1513">
        <v>269</v>
      </c>
      <c r="DQ1513">
        <v>274</v>
      </c>
      <c r="DR1513">
        <v>275</v>
      </c>
      <c r="DS1513">
        <v>277</v>
      </c>
      <c r="DT1513">
        <v>281</v>
      </c>
      <c r="DU1513">
        <v>288</v>
      </c>
      <c r="DV1513">
        <v>294</v>
      </c>
      <c r="DW1513">
        <v>294</v>
      </c>
      <c r="DX1513">
        <v>295</v>
      </c>
      <c r="DY1513">
        <v>302</v>
      </c>
      <c r="DZ1513">
        <v>304</v>
      </c>
      <c r="EA1513">
        <v>308</v>
      </c>
      <c r="EB1513">
        <v>309</v>
      </c>
      <c r="EC1513">
        <v>309</v>
      </c>
      <c r="ED1513">
        <v>317</v>
      </c>
      <c r="EE1513">
        <v>319</v>
      </c>
      <c r="EF1513">
        <v>321</v>
      </c>
      <c r="EG1513">
        <v>323</v>
      </c>
      <c r="EH1513">
        <v>328</v>
      </c>
      <c r="EI1513">
        <v>331</v>
      </c>
      <c r="EJ1513">
        <v>333</v>
      </c>
      <c r="EK1513">
        <v>337</v>
      </c>
      <c r="EL1513">
        <v>339</v>
      </c>
      <c r="EM1513">
        <v>339</v>
      </c>
      <c r="EN1513">
        <v>342</v>
      </c>
      <c r="EO1513">
        <v>342</v>
      </c>
      <c r="EP1513">
        <v>346</v>
      </c>
      <c r="EQ1513">
        <v>348</v>
      </c>
      <c r="ER1513">
        <v>353</v>
      </c>
      <c r="ES1513">
        <v>356</v>
      </c>
      <c r="ET1513">
        <v>359</v>
      </c>
      <c r="EU1513">
        <v>360</v>
      </c>
      <c r="EV1513">
        <v>363</v>
      </c>
      <c r="EW1513">
        <v>363</v>
      </c>
      <c r="EX1513">
        <v>373</v>
      </c>
      <c r="EY1513">
        <v>378</v>
      </c>
      <c r="EZ1513">
        <v>384</v>
      </c>
      <c r="FA1513">
        <v>393</v>
      </c>
      <c r="FB1513">
        <v>405</v>
      </c>
      <c r="FC1513">
        <v>410</v>
      </c>
      <c r="FD1513">
        <v>415</v>
      </c>
      <c r="FE1513">
        <v>426</v>
      </c>
      <c r="FF1513">
        <v>426</v>
      </c>
      <c r="FG1513">
        <v>443</v>
      </c>
      <c r="FH1513">
        <v>457</v>
      </c>
      <c r="FI1513">
        <v>469</v>
      </c>
      <c r="FJ1513">
        <v>489</v>
      </c>
      <c r="FK1513">
        <v>514</v>
      </c>
      <c r="FL1513">
        <v>550</v>
      </c>
      <c r="FM1513">
        <v>550</v>
      </c>
      <c r="FN1513">
        <v>576</v>
      </c>
      <c r="FO1513">
        <v>600</v>
      </c>
      <c r="FP1513">
        <v>616</v>
      </c>
      <c r="FQ1513">
        <v>632</v>
      </c>
      <c r="FR1513">
        <v>664</v>
      </c>
      <c r="FS1513">
        <v>704</v>
      </c>
      <c r="FT1513">
        <v>741</v>
      </c>
      <c r="FU1513">
        <v>762</v>
      </c>
      <c r="FV1513">
        <v>801</v>
      </c>
      <c r="FW1513">
        <v>843</v>
      </c>
      <c r="FX1513">
        <v>901</v>
      </c>
      <c r="FY1513">
        <v>959</v>
      </c>
      <c r="FZ1513">
        <v>990</v>
      </c>
      <c r="GA1513">
        <v>990</v>
      </c>
      <c r="GB1513">
        <v>1040</v>
      </c>
    </row>
    <row r="1514" spans="2:184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5</v>
      </c>
      <c r="BH1514">
        <v>6</v>
      </c>
      <c r="BI1514">
        <v>8</v>
      </c>
      <c r="BJ1514">
        <v>10</v>
      </c>
      <c r="BK1514">
        <v>12</v>
      </c>
      <c r="BL1514">
        <v>22</v>
      </c>
      <c r="BM1514">
        <v>22</v>
      </c>
      <c r="BN1514">
        <v>47</v>
      </c>
      <c r="BO1514">
        <v>52</v>
      </c>
      <c r="BP1514">
        <v>67</v>
      </c>
      <c r="BQ1514">
        <v>89</v>
      </c>
      <c r="BR1514">
        <v>111</v>
      </c>
      <c r="BS1514">
        <v>134</v>
      </c>
      <c r="BT1514">
        <v>138</v>
      </c>
      <c r="BU1514">
        <v>186</v>
      </c>
      <c r="BV1514">
        <v>220</v>
      </c>
      <c r="BW1514">
        <v>270</v>
      </c>
      <c r="BX1514">
        <v>399</v>
      </c>
      <c r="BY1514">
        <v>435</v>
      </c>
      <c r="BZ1514">
        <v>532</v>
      </c>
      <c r="CA1514">
        <v>560</v>
      </c>
      <c r="CB1514">
        <v>637</v>
      </c>
      <c r="CC1514">
        <v>700</v>
      </c>
      <c r="CD1514">
        <v>733</v>
      </c>
      <c r="CE1514">
        <v>777</v>
      </c>
      <c r="CF1514">
        <v>825</v>
      </c>
      <c r="CG1514">
        <v>845</v>
      </c>
      <c r="CH1514">
        <v>864</v>
      </c>
      <c r="CI1514">
        <v>881</v>
      </c>
      <c r="CJ1514">
        <v>898</v>
      </c>
      <c r="CK1514">
        <v>924</v>
      </c>
      <c r="CL1514">
        <v>944</v>
      </c>
      <c r="CM1514">
        <v>961</v>
      </c>
      <c r="CN1514">
        <v>987</v>
      </c>
      <c r="CO1514">
        <v>1011</v>
      </c>
      <c r="CP1514">
        <v>1057</v>
      </c>
      <c r="CQ1514">
        <v>1067</v>
      </c>
      <c r="CR1514">
        <v>1079</v>
      </c>
      <c r="CS1514">
        <v>1111</v>
      </c>
      <c r="CT1514">
        <v>1131</v>
      </c>
      <c r="CU1514">
        <v>1138</v>
      </c>
      <c r="CV1514">
        <v>1162</v>
      </c>
      <c r="CW1514">
        <v>1172</v>
      </c>
      <c r="CX1514">
        <v>1184</v>
      </c>
      <c r="CY1514">
        <v>1205</v>
      </c>
      <c r="CZ1514">
        <v>1220</v>
      </c>
      <c r="DA1514">
        <v>1270</v>
      </c>
      <c r="DB1514">
        <v>1321</v>
      </c>
      <c r="DC1514">
        <v>1325</v>
      </c>
      <c r="DD1514">
        <v>1341</v>
      </c>
      <c r="DE1514">
        <v>1369</v>
      </c>
      <c r="DF1514">
        <v>1406</v>
      </c>
      <c r="DG1514">
        <v>1415</v>
      </c>
      <c r="DH1514">
        <v>1416</v>
      </c>
      <c r="DI1514">
        <v>1447</v>
      </c>
      <c r="DJ1514">
        <v>1452</v>
      </c>
      <c r="DK1514">
        <v>1463</v>
      </c>
      <c r="DL1514">
        <v>1477</v>
      </c>
      <c r="DM1514">
        <v>1492</v>
      </c>
      <c r="DN1514">
        <v>1511</v>
      </c>
      <c r="DO1514">
        <v>1520</v>
      </c>
      <c r="DP1514">
        <v>1528</v>
      </c>
      <c r="DQ1514">
        <v>1539</v>
      </c>
      <c r="DR1514">
        <v>1544</v>
      </c>
      <c r="DS1514">
        <v>1559</v>
      </c>
      <c r="DT1514">
        <v>1572</v>
      </c>
      <c r="DU1514">
        <v>1599</v>
      </c>
      <c r="DV1514">
        <v>1609</v>
      </c>
      <c r="DW1514">
        <v>1609</v>
      </c>
      <c r="DX1514">
        <v>1618</v>
      </c>
      <c r="DY1514">
        <v>1665</v>
      </c>
      <c r="DZ1514">
        <v>1678</v>
      </c>
      <c r="EA1514">
        <v>1687</v>
      </c>
      <c r="EB1514">
        <v>1703</v>
      </c>
      <c r="EC1514">
        <v>1703</v>
      </c>
      <c r="ED1514">
        <v>1724</v>
      </c>
      <c r="EE1514">
        <v>1749</v>
      </c>
      <c r="EF1514">
        <v>1764</v>
      </c>
      <c r="EG1514">
        <v>1776</v>
      </c>
      <c r="EH1514">
        <v>1790</v>
      </c>
      <c r="EI1514">
        <v>1799</v>
      </c>
      <c r="EJ1514">
        <v>1823</v>
      </c>
      <c r="EK1514">
        <v>1837</v>
      </c>
      <c r="EL1514">
        <v>1846</v>
      </c>
      <c r="EM1514">
        <v>1849</v>
      </c>
      <c r="EN1514">
        <v>1863</v>
      </c>
      <c r="EO1514">
        <v>1872</v>
      </c>
      <c r="EP1514">
        <v>1885</v>
      </c>
      <c r="EQ1514">
        <v>1906</v>
      </c>
      <c r="ER1514">
        <v>1931</v>
      </c>
      <c r="ES1514">
        <v>1942</v>
      </c>
      <c r="ET1514">
        <v>1954</v>
      </c>
      <c r="EU1514">
        <v>1962</v>
      </c>
      <c r="EV1514">
        <v>1999</v>
      </c>
      <c r="EW1514">
        <v>1999</v>
      </c>
      <c r="EX1514">
        <v>1966</v>
      </c>
      <c r="EY1514">
        <v>2003</v>
      </c>
      <c r="EZ1514">
        <v>2017</v>
      </c>
      <c r="FA1514">
        <v>2043</v>
      </c>
      <c r="FB1514">
        <v>2096</v>
      </c>
      <c r="FC1514">
        <v>2131</v>
      </c>
      <c r="FD1514">
        <v>2166</v>
      </c>
      <c r="FE1514">
        <v>2211</v>
      </c>
      <c r="FF1514">
        <v>2211</v>
      </c>
      <c r="FG1514">
        <v>2288</v>
      </c>
      <c r="FH1514">
        <v>2327</v>
      </c>
      <c r="FI1514">
        <v>2308</v>
      </c>
      <c r="FJ1514">
        <v>2371</v>
      </c>
      <c r="FK1514">
        <v>2440</v>
      </c>
      <c r="FL1514">
        <v>2509</v>
      </c>
      <c r="FM1514">
        <v>2509</v>
      </c>
      <c r="FN1514">
        <v>2615</v>
      </c>
      <c r="FO1514">
        <v>2657</v>
      </c>
      <c r="FP1514">
        <v>2738</v>
      </c>
      <c r="FQ1514">
        <v>2844</v>
      </c>
      <c r="FR1514">
        <v>2908</v>
      </c>
      <c r="FS1514">
        <v>3004</v>
      </c>
      <c r="FT1514">
        <v>3101</v>
      </c>
      <c r="FU1514">
        <v>3169</v>
      </c>
      <c r="FV1514">
        <v>3257</v>
      </c>
      <c r="FW1514">
        <v>3342</v>
      </c>
      <c r="FX1514">
        <v>3395</v>
      </c>
      <c r="FY1514">
        <v>3474</v>
      </c>
      <c r="FZ1514">
        <v>3569</v>
      </c>
      <c r="GA1514">
        <v>3569</v>
      </c>
      <c r="GB1514">
        <v>3699</v>
      </c>
    </row>
    <row r="1515" spans="2:184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1</v>
      </c>
      <c r="BL1515">
        <v>3</v>
      </c>
      <c r="BM1515">
        <v>3</v>
      </c>
      <c r="BN1515">
        <v>3</v>
      </c>
      <c r="BO1515">
        <v>4</v>
      </c>
      <c r="BP1515">
        <v>5</v>
      </c>
      <c r="BQ1515">
        <v>7</v>
      </c>
      <c r="BR1515">
        <v>7</v>
      </c>
      <c r="BS1515">
        <v>10</v>
      </c>
      <c r="BT1515">
        <v>10</v>
      </c>
      <c r="BU1515">
        <v>18</v>
      </c>
      <c r="BV1515">
        <v>25</v>
      </c>
      <c r="BW1515">
        <v>33</v>
      </c>
      <c r="BX1515">
        <v>42</v>
      </c>
      <c r="BY1515">
        <v>55</v>
      </c>
      <c r="BZ1515">
        <v>131</v>
      </c>
      <c r="CA1515">
        <v>171</v>
      </c>
      <c r="CB1515">
        <v>186</v>
      </c>
      <c r="CC1515">
        <v>238</v>
      </c>
      <c r="CD1515">
        <v>269</v>
      </c>
      <c r="CE1515">
        <v>283</v>
      </c>
      <c r="CF1515">
        <v>305</v>
      </c>
      <c r="CG1515">
        <v>318</v>
      </c>
      <c r="CH1515">
        <v>344</v>
      </c>
      <c r="CI1515">
        <v>352</v>
      </c>
      <c r="CJ1515">
        <v>391</v>
      </c>
      <c r="CK1515">
        <v>418</v>
      </c>
      <c r="CL1515">
        <v>422</v>
      </c>
      <c r="CM1515">
        <v>435</v>
      </c>
      <c r="CN1515">
        <v>440</v>
      </c>
      <c r="CO1515">
        <v>442</v>
      </c>
      <c r="CP1515">
        <v>452</v>
      </c>
      <c r="CQ1515">
        <v>489</v>
      </c>
      <c r="CR1515">
        <v>494</v>
      </c>
      <c r="CS1515">
        <v>501</v>
      </c>
      <c r="CT1515">
        <v>508</v>
      </c>
      <c r="CU1515">
        <v>526</v>
      </c>
      <c r="CV1515">
        <v>528</v>
      </c>
      <c r="CW1515">
        <v>535</v>
      </c>
      <c r="CX1515">
        <v>540</v>
      </c>
      <c r="CY1515">
        <v>549</v>
      </c>
      <c r="CZ1515">
        <v>553</v>
      </c>
      <c r="DA1515">
        <v>565</v>
      </c>
      <c r="DB1515">
        <v>584</v>
      </c>
      <c r="DC1515">
        <v>584</v>
      </c>
      <c r="DD1515">
        <v>588</v>
      </c>
      <c r="DE1515">
        <v>605</v>
      </c>
      <c r="DF1515">
        <v>631</v>
      </c>
      <c r="DG1515">
        <v>635</v>
      </c>
      <c r="DH1515">
        <v>645</v>
      </c>
      <c r="DI1515">
        <v>652</v>
      </c>
      <c r="DJ1515">
        <v>654</v>
      </c>
      <c r="DK1515">
        <v>670</v>
      </c>
      <c r="DL1515">
        <v>679</v>
      </c>
      <c r="DM1515">
        <v>687</v>
      </c>
      <c r="DN1515">
        <v>696</v>
      </c>
      <c r="DO1515">
        <v>707</v>
      </c>
      <c r="DP1515">
        <v>719</v>
      </c>
      <c r="DQ1515">
        <v>729</v>
      </c>
      <c r="DR1515">
        <v>732</v>
      </c>
      <c r="DS1515">
        <v>742</v>
      </c>
      <c r="DT1515">
        <v>752</v>
      </c>
      <c r="DU1515">
        <v>767</v>
      </c>
      <c r="DV1515">
        <v>767</v>
      </c>
      <c r="DW1515">
        <v>767</v>
      </c>
      <c r="DX1515">
        <v>784</v>
      </c>
      <c r="DY1515">
        <v>802</v>
      </c>
      <c r="DZ1515">
        <v>810</v>
      </c>
      <c r="EA1515">
        <v>826</v>
      </c>
      <c r="EB1515">
        <v>831</v>
      </c>
      <c r="EC1515">
        <v>831</v>
      </c>
      <c r="ED1515">
        <v>854</v>
      </c>
      <c r="EE1515">
        <v>858</v>
      </c>
      <c r="EF1515">
        <v>868</v>
      </c>
      <c r="EG1515">
        <v>883</v>
      </c>
      <c r="EH1515">
        <v>891</v>
      </c>
      <c r="EI1515">
        <v>898</v>
      </c>
      <c r="EJ1515">
        <v>916</v>
      </c>
      <c r="EK1515">
        <v>935</v>
      </c>
      <c r="EL1515">
        <v>944</v>
      </c>
      <c r="EM1515">
        <v>944</v>
      </c>
      <c r="EN1515">
        <v>965</v>
      </c>
      <c r="EO1515">
        <v>973</v>
      </c>
      <c r="EP1515">
        <v>984</v>
      </c>
      <c r="EQ1515">
        <v>1001</v>
      </c>
      <c r="ER1515">
        <v>1039</v>
      </c>
      <c r="ES1515">
        <v>1042</v>
      </c>
      <c r="ET1515">
        <v>1048</v>
      </c>
      <c r="EU1515">
        <v>1062</v>
      </c>
      <c r="EV1515">
        <v>1082</v>
      </c>
      <c r="EW1515">
        <v>1082</v>
      </c>
      <c r="EX1515">
        <v>1078</v>
      </c>
      <c r="EY1515">
        <v>1112</v>
      </c>
      <c r="EZ1515">
        <v>1120</v>
      </c>
      <c r="FA1515">
        <v>1123</v>
      </c>
      <c r="FB1515">
        <v>1163</v>
      </c>
      <c r="FC1515">
        <v>1184</v>
      </c>
      <c r="FD1515">
        <v>1218</v>
      </c>
      <c r="FE1515">
        <v>1248</v>
      </c>
      <c r="FF1515">
        <v>1248</v>
      </c>
      <c r="FG1515">
        <v>1273</v>
      </c>
      <c r="FH1515">
        <v>1295</v>
      </c>
      <c r="FI1515">
        <v>1304</v>
      </c>
      <c r="FJ1515">
        <v>1353</v>
      </c>
      <c r="FK1515">
        <v>1394</v>
      </c>
      <c r="FL1515">
        <v>1462</v>
      </c>
      <c r="FM1515">
        <v>1462</v>
      </c>
      <c r="FN1515">
        <v>1513</v>
      </c>
      <c r="FO1515">
        <v>1541</v>
      </c>
      <c r="FP1515">
        <v>1624</v>
      </c>
      <c r="FQ1515">
        <v>1689</v>
      </c>
      <c r="FR1515">
        <v>1742</v>
      </c>
      <c r="FS1515">
        <v>1802</v>
      </c>
      <c r="FT1515">
        <v>1874</v>
      </c>
      <c r="FU1515">
        <v>1894</v>
      </c>
      <c r="FV1515">
        <v>1914</v>
      </c>
      <c r="FW1515">
        <v>2020</v>
      </c>
      <c r="FX1515">
        <v>2081</v>
      </c>
      <c r="FY1515">
        <v>2142</v>
      </c>
      <c r="FZ1515">
        <v>2217</v>
      </c>
      <c r="GA1515">
        <v>2217</v>
      </c>
      <c r="GB1515">
        <v>2300</v>
      </c>
    </row>
    <row r="1516" spans="2:184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2</v>
      </c>
      <c r="DC1516">
        <v>2</v>
      </c>
      <c r="DD1516">
        <v>2</v>
      </c>
      <c r="DE1516">
        <v>2</v>
      </c>
      <c r="DF1516">
        <v>2</v>
      </c>
      <c r="DG1516">
        <v>3</v>
      </c>
      <c r="DH1516">
        <v>3</v>
      </c>
      <c r="DI1516">
        <v>6</v>
      </c>
      <c r="DJ1516">
        <v>6</v>
      </c>
      <c r="DK1516">
        <v>6</v>
      </c>
      <c r="DL1516">
        <v>6</v>
      </c>
      <c r="DM1516">
        <v>6</v>
      </c>
      <c r="DN1516">
        <v>6</v>
      </c>
      <c r="DO1516">
        <v>6</v>
      </c>
      <c r="DP1516">
        <v>5</v>
      </c>
      <c r="DQ1516">
        <v>5</v>
      </c>
      <c r="DR1516">
        <v>5</v>
      </c>
      <c r="DS1516">
        <v>5</v>
      </c>
      <c r="DT1516">
        <v>5</v>
      </c>
      <c r="DU1516">
        <v>10</v>
      </c>
      <c r="DV1516">
        <v>10</v>
      </c>
      <c r="DW1516">
        <v>10</v>
      </c>
      <c r="DX1516">
        <v>10</v>
      </c>
      <c r="DY1516">
        <v>10</v>
      </c>
      <c r="DZ1516">
        <v>10</v>
      </c>
      <c r="EA1516">
        <v>10</v>
      </c>
      <c r="EB1516">
        <v>10</v>
      </c>
      <c r="EC1516">
        <v>10</v>
      </c>
      <c r="ED1516">
        <v>11</v>
      </c>
      <c r="EE1516">
        <v>11</v>
      </c>
      <c r="EF1516">
        <v>12</v>
      </c>
      <c r="EG1516">
        <v>12</v>
      </c>
      <c r="EH1516">
        <v>16</v>
      </c>
      <c r="EI1516">
        <v>16</v>
      </c>
      <c r="EJ1516">
        <v>20</v>
      </c>
      <c r="EK1516">
        <v>21</v>
      </c>
      <c r="EL1516">
        <v>21</v>
      </c>
      <c r="EM1516">
        <v>21</v>
      </c>
      <c r="EN1516">
        <v>21</v>
      </c>
      <c r="EO1516">
        <v>21</v>
      </c>
      <c r="EP1516">
        <v>21</v>
      </c>
      <c r="EQ1516">
        <v>21</v>
      </c>
      <c r="ER1516">
        <v>22</v>
      </c>
      <c r="ES1516">
        <v>22</v>
      </c>
      <c r="ET1516">
        <v>22</v>
      </c>
      <c r="EU1516">
        <v>22</v>
      </c>
      <c r="EV1516">
        <v>22</v>
      </c>
      <c r="EW1516">
        <v>22</v>
      </c>
      <c r="EX1516">
        <v>24</v>
      </c>
      <c r="EY1516">
        <v>24</v>
      </c>
      <c r="EZ1516">
        <v>24</v>
      </c>
      <c r="FA1516">
        <v>24</v>
      </c>
      <c r="FB1516">
        <v>24</v>
      </c>
      <c r="FC1516">
        <v>24</v>
      </c>
      <c r="FD1516">
        <v>24</v>
      </c>
      <c r="FE1516">
        <v>24</v>
      </c>
      <c r="FF1516">
        <v>24</v>
      </c>
      <c r="FG1516">
        <v>24</v>
      </c>
      <c r="FH1516">
        <v>24</v>
      </c>
      <c r="FI1516">
        <v>26</v>
      </c>
      <c r="FJ1516">
        <v>26</v>
      </c>
      <c r="FK1516">
        <v>26</v>
      </c>
      <c r="FL1516">
        <v>26</v>
      </c>
      <c r="FM1516">
        <v>26</v>
      </c>
      <c r="FN1516">
        <v>26</v>
      </c>
      <c r="FO1516">
        <v>27</v>
      </c>
      <c r="FP1516">
        <v>28</v>
      </c>
      <c r="FQ1516">
        <v>30</v>
      </c>
      <c r="FR1516">
        <v>30</v>
      </c>
      <c r="FS1516">
        <v>32</v>
      </c>
      <c r="FT1516">
        <v>32</v>
      </c>
      <c r="FU1516">
        <v>32</v>
      </c>
      <c r="FV1516">
        <v>35</v>
      </c>
      <c r="FW1516">
        <v>35</v>
      </c>
      <c r="FX1516">
        <v>37</v>
      </c>
      <c r="FY1516">
        <v>38</v>
      </c>
      <c r="FZ1516">
        <v>38</v>
      </c>
      <c r="GA1516">
        <v>38</v>
      </c>
      <c r="GB1516">
        <v>40</v>
      </c>
    </row>
    <row r="1517" spans="2:184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1</v>
      </c>
      <c r="BF1517">
        <v>1</v>
      </c>
      <c r="BG1517">
        <v>3</v>
      </c>
      <c r="BH1517">
        <v>3</v>
      </c>
      <c r="BI1517">
        <v>3</v>
      </c>
      <c r="BJ1517">
        <v>4</v>
      </c>
      <c r="BK1517">
        <v>7</v>
      </c>
      <c r="BL1517">
        <v>11</v>
      </c>
      <c r="BM1517">
        <v>11</v>
      </c>
      <c r="BN1517">
        <v>14</v>
      </c>
      <c r="BO1517">
        <v>14</v>
      </c>
      <c r="BP1517">
        <v>15</v>
      </c>
      <c r="BQ1517">
        <v>21</v>
      </c>
      <c r="BR1517">
        <v>23</v>
      </c>
      <c r="BS1517">
        <v>26</v>
      </c>
      <c r="BT1517">
        <v>29</v>
      </c>
      <c r="BU1517">
        <v>34</v>
      </c>
      <c r="BV1517">
        <v>40</v>
      </c>
      <c r="BW1517">
        <v>55</v>
      </c>
      <c r="BX1517">
        <v>97</v>
      </c>
      <c r="BY1517">
        <v>102</v>
      </c>
      <c r="BZ1517">
        <v>143</v>
      </c>
      <c r="CA1517">
        <v>148</v>
      </c>
      <c r="CB1517">
        <v>182</v>
      </c>
      <c r="CC1517">
        <v>194</v>
      </c>
      <c r="CD1517">
        <v>209</v>
      </c>
      <c r="CE1517">
        <v>233</v>
      </c>
      <c r="CF1517">
        <v>244</v>
      </c>
      <c r="CG1517">
        <v>248</v>
      </c>
      <c r="CH1517">
        <v>255</v>
      </c>
      <c r="CI1517">
        <v>260</v>
      </c>
      <c r="CJ1517">
        <v>265</v>
      </c>
      <c r="CK1517">
        <v>273</v>
      </c>
      <c r="CL1517">
        <v>283</v>
      </c>
      <c r="CM1517">
        <v>293</v>
      </c>
      <c r="CN1517">
        <v>310</v>
      </c>
      <c r="CO1517">
        <v>320</v>
      </c>
      <c r="CP1517">
        <v>342</v>
      </c>
      <c r="CQ1517">
        <v>346</v>
      </c>
      <c r="CR1517">
        <v>350</v>
      </c>
      <c r="CS1517">
        <v>357</v>
      </c>
      <c r="CT1517">
        <v>363</v>
      </c>
      <c r="CU1517">
        <v>366</v>
      </c>
      <c r="CV1517">
        <v>371</v>
      </c>
      <c r="CW1517">
        <v>375</v>
      </c>
      <c r="CX1517">
        <v>382</v>
      </c>
      <c r="CY1517">
        <v>389</v>
      </c>
      <c r="CZ1517">
        <v>437</v>
      </c>
      <c r="DA1517">
        <v>450</v>
      </c>
      <c r="DB1517">
        <v>456</v>
      </c>
      <c r="DC1517">
        <v>459</v>
      </c>
      <c r="DD1517">
        <v>466</v>
      </c>
      <c r="DE1517">
        <v>469</v>
      </c>
      <c r="DF1517">
        <v>476</v>
      </c>
      <c r="DG1517">
        <v>499</v>
      </c>
      <c r="DH1517">
        <v>501</v>
      </c>
      <c r="DI1517">
        <v>523</v>
      </c>
      <c r="DJ1517">
        <v>523</v>
      </c>
      <c r="DK1517">
        <v>528</v>
      </c>
      <c r="DL1517">
        <v>533</v>
      </c>
      <c r="DM1517">
        <v>542</v>
      </c>
      <c r="DN1517">
        <v>550</v>
      </c>
      <c r="DO1517">
        <v>557</v>
      </c>
      <c r="DP1517">
        <v>567</v>
      </c>
      <c r="DQ1517">
        <v>585</v>
      </c>
      <c r="DR1517">
        <v>590</v>
      </c>
      <c r="DS1517">
        <v>591</v>
      </c>
      <c r="DT1517">
        <v>594</v>
      </c>
      <c r="DU1517">
        <v>614</v>
      </c>
      <c r="DV1517">
        <v>623</v>
      </c>
      <c r="DW1517">
        <v>623</v>
      </c>
      <c r="DX1517">
        <v>628</v>
      </c>
      <c r="DY1517">
        <v>639</v>
      </c>
      <c r="DZ1517">
        <v>641</v>
      </c>
      <c r="EA1517">
        <v>647</v>
      </c>
      <c r="EB1517">
        <v>653</v>
      </c>
      <c r="EC1517">
        <v>653</v>
      </c>
      <c r="ED1517">
        <v>667</v>
      </c>
      <c r="EE1517">
        <v>679</v>
      </c>
      <c r="EF1517">
        <v>686</v>
      </c>
      <c r="EG1517">
        <v>692</v>
      </c>
      <c r="EH1517">
        <v>709</v>
      </c>
      <c r="EI1517">
        <v>719</v>
      </c>
      <c r="EJ1517">
        <v>724</v>
      </c>
      <c r="EK1517">
        <v>738</v>
      </c>
      <c r="EL1517">
        <v>744</v>
      </c>
      <c r="EM1517">
        <v>748</v>
      </c>
      <c r="EN1517">
        <v>756</v>
      </c>
      <c r="EO1517">
        <v>761</v>
      </c>
      <c r="EP1517">
        <v>771</v>
      </c>
      <c r="EQ1517">
        <v>780</v>
      </c>
      <c r="ER1517">
        <v>792</v>
      </c>
      <c r="ES1517">
        <v>801</v>
      </c>
      <c r="ET1517">
        <v>812</v>
      </c>
      <c r="EU1517">
        <v>818</v>
      </c>
      <c r="EV1517">
        <v>826</v>
      </c>
      <c r="EW1517">
        <v>826</v>
      </c>
      <c r="EX1517">
        <v>826</v>
      </c>
      <c r="EY1517">
        <v>839</v>
      </c>
      <c r="EZ1517">
        <v>848</v>
      </c>
      <c r="FA1517">
        <v>857</v>
      </c>
      <c r="FB1517">
        <v>866</v>
      </c>
      <c r="FC1517">
        <v>874</v>
      </c>
      <c r="FD1517">
        <v>884</v>
      </c>
      <c r="FE1517">
        <v>931</v>
      </c>
      <c r="FF1517">
        <v>931</v>
      </c>
      <c r="FG1517">
        <v>988</v>
      </c>
      <c r="FH1517">
        <v>1011</v>
      </c>
      <c r="FI1517">
        <v>1030</v>
      </c>
      <c r="FJ1517">
        <v>1068</v>
      </c>
      <c r="FK1517">
        <v>1094</v>
      </c>
      <c r="FL1517">
        <v>1147</v>
      </c>
      <c r="FM1517">
        <v>1147</v>
      </c>
      <c r="FN1517">
        <v>1228</v>
      </c>
      <c r="FO1517">
        <v>1277</v>
      </c>
      <c r="FP1517">
        <v>1309</v>
      </c>
      <c r="FQ1517">
        <v>1372</v>
      </c>
      <c r="FR1517">
        <v>1415</v>
      </c>
      <c r="FS1517">
        <v>1535</v>
      </c>
      <c r="FT1517">
        <v>1588</v>
      </c>
      <c r="FU1517">
        <v>1661</v>
      </c>
      <c r="FV1517">
        <v>1734</v>
      </c>
      <c r="FW1517">
        <v>1750</v>
      </c>
      <c r="FX1517">
        <v>1824</v>
      </c>
      <c r="FY1517">
        <v>1901</v>
      </c>
      <c r="FZ1517">
        <v>1963</v>
      </c>
      <c r="GA1517">
        <v>1963</v>
      </c>
      <c r="GB1517">
        <v>2071</v>
      </c>
    </row>
    <row r="1518" spans="2:184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2</v>
      </c>
      <c r="BQ1518">
        <v>2</v>
      </c>
      <c r="BR1518">
        <v>4</v>
      </c>
      <c r="BS1518">
        <v>7</v>
      </c>
      <c r="BT1518">
        <v>9</v>
      </c>
      <c r="BU1518">
        <v>9</v>
      </c>
      <c r="BV1518">
        <v>9</v>
      </c>
      <c r="BW1518">
        <v>11</v>
      </c>
      <c r="BX1518">
        <v>13</v>
      </c>
      <c r="BY1518">
        <v>17</v>
      </c>
      <c r="BZ1518">
        <v>19</v>
      </c>
      <c r="CA1518">
        <v>19</v>
      </c>
      <c r="CB1518">
        <v>26</v>
      </c>
      <c r="CC1518">
        <v>33</v>
      </c>
      <c r="CD1518">
        <v>35</v>
      </c>
      <c r="CE1518">
        <v>39</v>
      </c>
      <c r="CF1518">
        <v>41</v>
      </c>
      <c r="CG1518">
        <v>45</v>
      </c>
      <c r="CH1518">
        <v>47</v>
      </c>
      <c r="CI1518">
        <v>48</v>
      </c>
      <c r="CJ1518">
        <v>50</v>
      </c>
      <c r="CK1518">
        <v>56</v>
      </c>
      <c r="CL1518">
        <v>67</v>
      </c>
      <c r="CM1518">
        <v>71</v>
      </c>
      <c r="CN1518">
        <v>75</v>
      </c>
      <c r="CO1518">
        <v>78</v>
      </c>
      <c r="CP1518">
        <v>79</v>
      </c>
      <c r="CQ1518">
        <v>82</v>
      </c>
      <c r="CR1518">
        <v>85</v>
      </c>
      <c r="CS1518">
        <v>89</v>
      </c>
      <c r="CT1518">
        <v>95</v>
      </c>
      <c r="CU1518">
        <v>102</v>
      </c>
      <c r="CV1518">
        <v>102</v>
      </c>
      <c r="CW1518">
        <v>103</v>
      </c>
      <c r="CX1518">
        <v>108</v>
      </c>
      <c r="CY1518">
        <v>114</v>
      </c>
      <c r="CZ1518">
        <v>117</v>
      </c>
      <c r="DA1518">
        <v>125</v>
      </c>
      <c r="DB1518">
        <v>131</v>
      </c>
      <c r="DC1518">
        <v>135</v>
      </c>
      <c r="DD1518">
        <v>143</v>
      </c>
      <c r="DE1518">
        <v>144</v>
      </c>
      <c r="DF1518">
        <v>148</v>
      </c>
      <c r="DG1518">
        <v>151</v>
      </c>
      <c r="DH1518">
        <v>153</v>
      </c>
      <c r="DI1518">
        <v>162</v>
      </c>
      <c r="DJ1518">
        <v>165</v>
      </c>
      <c r="DK1518">
        <v>169</v>
      </c>
      <c r="DL1518">
        <v>171</v>
      </c>
      <c r="DM1518">
        <v>227</v>
      </c>
      <c r="DN1518">
        <v>231</v>
      </c>
      <c r="DO1518">
        <v>238</v>
      </c>
      <c r="DP1518">
        <v>236</v>
      </c>
      <c r="DQ1518">
        <v>242</v>
      </c>
      <c r="DR1518">
        <v>243</v>
      </c>
      <c r="DS1518">
        <v>245</v>
      </c>
      <c r="DT1518">
        <v>245</v>
      </c>
      <c r="DU1518">
        <v>287</v>
      </c>
      <c r="DV1518">
        <v>287</v>
      </c>
      <c r="DW1518">
        <v>287</v>
      </c>
      <c r="DX1518">
        <v>287</v>
      </c>
      <c r="DY1518">
        <v>291</v>
      </c>
      <c r="DZ1518">
        <v>295</v>
      </c>
      <c r="EA1518">
        <v>303</v>
      </c>
      <c r="EB1518">
        <v>306</v>
      </c>
      <c r="EC1518">
        <v>306</v>
      </c>
      <c r="ED1518">
        <v>313</v>
      </c>
      <c r="EE1518">
        <v>317</v>
      </c>
      <c r="EF1518">
        <v>324</v>
      </c>
      <c r="EG1518">
        <v>324</v>
      </c>
      <c r="EH1518">
        <v>331</v>
      </c>
      <c r="EI1518">
        <v>333</v>
      </c>
      <c r="EJ1518">
        <v>343</v>
      </c>
      <c r="EK1518">
        <v>344</v>
      </c>
      <c r="EL1518">
        <v>348</v>
      </c>
      <c r="EM1518">
        <v>349</v>
      </c>
      <c r="EN1518">
        <v>366</v>
      </c>
      <c r="EO1518">
        <v>375</v>
      </c>
      <c r="EP1518">
        <v>383</v>
      </c>
      <c r="EQ1518">
        <v>385</v>
      </c>
      <c r="ER1518">
        <v>409</v>
      </c>
      <c r="ES1518">
        <v>411</v>
      </c>
      <c r="ET1518">
        <v>422</v>
      </c>
      <c r="EU1518">
        <v>422</v>
      </c>
      <c r="EV1518">
        <v>435</v>
      </c>
      <c r="EW1518">
        <v>435</v>
      </c>
      <c r="EX1518">
        <v>372</v>
      </c>
      <c r="EY1518">
        <v>375</v>
      </c>
      <c r="EZ1518">
        <v>375</v>
      </c>
      <c r="FA1518">
        <v>378</v>
      </c>
      <c r="FB1518">
        <v>391</v>
      </c>
      <c r="FC1518">
        <v>395</v>
      </c>
      <c r="FD1518">
        <v>398</v>
      </c>
      <c r="FE1518">
        <v>405</v>
      </c>
      <c r="FF1518">
        <v>405</v>
      </c>
      <c r="FG1518">
        <v>412</v>
      </c>
      <c r="FH1518">
        <v>417</v>
      </c>
      <c r="FI1518">
        <v>422</v>
      </c>
      <c r="FJ1518">
        <v>433</v>
      </c>
      <c r="FK1518">
        <v>437</v>
      </c>
      <c r="FL1518">
        <v>441</v>
      </c>
      <c r="FM1518">
        <v>441</v>
      </c>
      <c r="FN1518">
        <v>443</v>
      </c>
      <c r="FO1518">
        <v>445</v>
      </c>
      <c r="FP1518">
        <v>447</v>
      </c>
      <c r="FQ1518">
        <v>452</v>
      </c>
      <c r="FR1518">
        <v>463</v>
      </c>
      <c r="FS1518">
        <v>471</v>
      </c>
      <c r="FT1518">
        <v>474</v>
      </c>
      <c r="FU1518">
        <v>476</v>
      </c>
      <c r="FV1518">
        <v>478</v>
      </c>
      <c r="FW1518">
        <v>483</v>
      </c>
      <c r="FX1518">
        <v>488</v>
      </c>
      <c r="FY1518">
        <v>491</v>
      </c>
      <c r="FZ1518">
        <v>495</v>
      </c>
      <c r="GA1518">
        <v>495</v>
      </c>
      <c r="GB1518">
        <v>499</v>
      </c>
    </row>
    <row r="1519" spans="2:184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2</v>
      </c>
      <c r="BS1519">
        <v>3</v>
      </c>
      <c r="BT1519">
        <v>2</v>
      </c>
      <c r="BU1519">
        <v>3</v>
      </c>
      <c r="BV1519">
        <v>8</v>
      </c>
      <c r="BW1519">
        <v>10</v>
      </c>
      <c r="BX1519">
        <v>16</v>
      </c>
      <c r="BY1519">
        <v>18</v>
      </c>
      <c r="BZ1519">
        <v>15</v>
      </c>
      <c r="CA1519">
        <v>16</v>
      </c>
      <c r="CB1519">
        <v>17</v>
      </c>
      <c r="CC1519">
        <v>19</v>
      </c>
      <c r="CD1519">
        <v>22</v>
      </c>
      <c r="CE1519">
        <v>22</v>
      </c>
      <c r="CF1519">
        <v>22</v>
      </c>
      <c r="CG1519">
        <v>24</v>
      </c>
      <c r="CH1519">
        <v>26</v>
      </c>
      <c r="CI1519">
        <v>26</v>
      </c>
      <c r="CJ1519">
        <v>27</v>
      </c>
      <c r="CK1519">
        <v>27</v>
      </c>
      <c r="CL1519">
        <v>28</v>
      </c>
      <c r="CM1519">
        <v>28</v>
      </c>
      <c r="CN1519">
        <v>30</v>
      </c>
      <c r="CO1519">
        <v>30</v>
      </c>
      <c r="CP1519">
        <v>33</v>
      </c>
      <c r="CQ1519">
        <v>33</v>
      </c>
      <c r="CR1519">
        <v>33</v>
      </c>
      <c r="CS1519">
        <v>33</v>
      </c>
      <c r="CT1519">
        <v>33</v>
      </c>
      <c r="CU1519">
        <v>34</v>
      </c>
      <c r="CV1519">
        <v>34</v>
      </c>
      <c r="CW1519">
        <v>35</v>
      </c>
      <c r="CX1519">
        <v>35</v>
      </c>
      <c r="CY1519">
        <v>35</v>
      </c>
      <c r="CZ1519">
        <v>35</v>
      </c>
      <c r="DA1519">
        <v>37</v>
      </c>
      <c r="DB1519">
        <v>38</v>
      </c>
      <c r="DC1519">
        <v>38</v>
      </c>
      <c r="DD1519">
        <v>38</v>
      </c>
      <c r="DE1519">
        <v>40</v>
      </c>
      <c r="DF1519">
        <v>40</v>
      </c>
      <c r="DG1519">
        <v>40</v>
      </c>
      <c r="DH1519">
        <v>40</v>
      </c>
      <c r="DI1519">
        <v>41</v>
      </c>
      <c r="DJ1519">
        <v>41</v>
      </c>
      <c r="DK1519">
        <v>41</v>
      </c>
      <c r="DL1519">
        <v>41</v>
      </c>
      <c r="DM1519">
        <v>42</v>
      </c>
      <c r="DN1519">
        <v>42</v>
      </c>
      <c r="DO1519">
        <v>43</v>
      </c>
      <c r="DP1519">
        <v>44</v>
      </c>
      <c r="DQ1519">
        <v>44</v>
      </c>
      <c r="DR1519">
        <v>45</v>
      </c>
      <c r="DS1519">
        <v>45</v>
      </c>
      <c r="DT1519">
        <v>45</v>
      </c>
      <c r="DU1519">
        <v>50</v>
      </c>
      <c r="DV1519">
        <v>50</v>
      </c>
      <c r="DW1519">
        <v>50</v>
      </c>
      <c r="DX1519">
        <v>50</v>
      </c>
      <c r="DY1519">
        <v>50</v>
      </c>
      <c r="DZ1519">
        <v>51</v>
      </c>
      <c r="EA1519">
        <v>53</v>
      </c>
      <c r="EB1519">
        <v>53</v>
      </c>
      <c r="EC1519">
        <v>53</v>
      </c>
      <c r="ED1519">
        <v>53</v>
      </c>
      <c r="EE1519">
        <v>53</v>
      </c>
      <c r="EF1519">
        <v>55</v>
      </c>
      <c r="EG1519">
        <v>57</v>
      </c>
      <c r="EH1519">
        <v>58</v>
      </c>
      <c r="EI1519">
        <v>59</v>
      </c>
      <c r="EJ1519">
        <v>59</v>
      </c>
      <c r="EK1519">
        <v>61</v>
      </c>
      <c r="EL1519">
        <v>61</v>
      </c>
      <c r="EM1519">
        <v>61</v>
      </c>
      <c r="EN1519">
        <v>61</v>
      </c>
      <c r="EO1519">
        <v>62</v>
      </c>
      <c r="EP1519">
        <v>65</v>
      </c>
      <c r="EQ1519">
        <v>69</v>
      </c>
      <c r="ER1519">
        <v>79</v>
      </c>
      <c r="ES1519">
        <v>79</v>
      </c>
      <c r="ET1519">
        <v>81</v>
      </c>
      <c r="EU1519">
        <v>85</v>
      </c>
      <c r="EV1519">
        <v>99</v>
      </c>
      <c r="EW1519">
        <v>99</v>
      </c>
      <c r="EX1519">
        <v>121</v>
      </c>
      <c r="EY1519">
        <v>130</v>
      </c>
      <c r="EZ1519">
        <v>130</v>
      </c>
      <c r="FA1519">
        <v>139</v>
      </c>
      <c r="FB1519">
        <v>172</v>
      </c>
      <c r="FC1519">
        <v>175</v>
      </c>
      <c r="FD1519">
        <v>185</v>
      </c>
      <c r="FE1519">
        <v>220</v>
      </c>
      <c r="FF1519">
        <v>220</v>
      </c>
      <c r="FG1519">
        <v>229</v>
      </c>
      <c r="FH1519">
        <v>238</v>
      </c>
      <c r="FI1519">
        <v>251</v>
      </c>
      <c r="FJ1519">
        <v>265</v>
      </c>
      <c r="FK1519">
        <v>273</v>
      </c>
      <c r="FL1519">
        <v>297</v>
      </c>
      <c r="FM1519">
        <v>297</v>
      </c>
      <c r="FN1519">
        <v>326</v>
      </c>
      <c r="FO1519">
        <v>359</v>
      </c>
      <c r="FP1519">
        <v>381</v>
      </c>
      <c r="FQ1519">
        <v>425</v>
      </c>
      <c r="FR1519">
        <v>467</v>
      </c>
      <c r="FS1519">
        <v>493</v>
      </c>
      <c r="FT1519">
        <v>532</v>
      </c>
      <c r="FU1519">
        <v>542</v>
      </c>
      <c r="FV1519">
        <v>568</v>
      </c>
      <c r="FW1519">
        <v>609</v>
      </c>
      <c r="FX1519">
        <v>655</v>
      </c>
      <c r="FY1519">
        <v>689</v>
      </c>
      <c r="FZ1519">
        <v>717</v>
      </c>
      <c r="GA1519">
        <v>717</v>
      </c>
      <c r="GB1519">
        <v>764</v>
      </c>
    </row>
    <row r="1520" spans="2:184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2</v>
      </c>
      <c r="BP1520">
        <v>2</v>
      </c>
      <c r="BQ1520">
        <v>2</v>
      </c>
      <c r="BR1520">
        <v>2</v>
      </c>
      <c r="BS1520">
        <v>2</v>
      </c>
      <c r="BT1520">
        <v>2</v>
      </c>
      <c r="BU1520">
        <v>3</v>
      </c>
      <c r="BV1520">
        <v>3</v>
      </c>
      <c r="BW1520">
        <v>6</v>
      </c>
      <c r="BX1520">
        <v>7</v>
      </c>
      <c r="BY1520">
        <v>8</v>
      </c>
      <c r="BZ1520">
        <v>11</v>
      </c>
      <c r="CA1520">
        <v>10</v>
      </c>
      <c r="CB1520">
        <v>10</v>
      </c>
      <c r="CC1520">
        <v>11</v>
      </c>
      <c r="CD1520">
        <v>11</v>
      </c>
      <c r="CE1520">
        <v>11</v>
      </c>
      <c r="CF1520">
        <v>13</v>
      </c>
      <c r="CG1520">
        <v>14</v>
      </c>
      <c r="CH1520">
        <v>14</v>
      </c>
      <c r="CI1520">
        <v>14</v>
      </c>
      <c r="CJ1520">
        <v>14</v>
      </c>
      <c r="CK1520">
        <v>14</v>
      </c>
      <c r="CL1520">
        <v>14</v>
      </c>
      <c r="CM1520">
        <v>14</v>
      </c>
      <c r="CN1520">
        <v>14</v>
      </c>
      <c r="CO1520">
        <v>14</v>
      </c>
      <c r="CP1520">
        <v>14</v>
      </c>
      <c r="CQ1520">
        <v>14</v>
      </c>
      <c r="CR1520">
        <v>14</v>
      </c>
      <c r="CS1520">
        <v>14</v>
      </c>
      <c r="CT1520">
        <v>15</v>
      </c>
      <c r="CU1520">
        <v>16</v>
      </c>
      <c r="CV1520">
        <v>16</v>
      </c>
      <c r="CW1520">
        <v>16</v>
      </c>
      <c r="CX1520">
        <v>16</v>
      </c>
      <c r="CY1520">
        <v>16</v>
      </c>
      <c r="CZ1520">
        <v>16</v>
      </c>
      <c r="DA1520">
        <v>16</v>
      </c>
      <c r="DB1520">
        <v>16</v>
      </c>
      <c r="DC1520">
        <v>16</v>
      </c>
      <c r="DD1520">
        <v>16</v>
      </c>
      <c r="DE1520">
        <v>17</v>
      </c>
      <c r="DF1520">
        <v>17</v>
      </c>
      <c r="DG1520">
        <v>17</v>
      </c>
      <c r="DH1520">
        <v>17</v>
      </c>
      <c r="DI1520">
        <v>18</v>
      </c>
      <c r="DJ1520">
        <v>18</v>
      </c>
      <c r="DK1520">
        <v>18</v>
      </c>
      <c r="DL1520">
        <v>18</v>
      </c>
      <c r="DM1520">
        <v>19</v>
      </c>
      <c r="DN1520">
        <v>19</v>
      </c>
      <c r="DO1520">
        <v>19</v>
      </c>
      <c r="DP1520">
        <v>20</v>
      </c>
      <c r="DQ1520">
        <v>20</v>
      </c>
      <c r="DR1520">
        <v>21</v>
      </c>
      <c r="DS1520">
        <v>21</v>
      </c>
      <c r="DT1520">
        <v>21</v>
      </c>
      <c r="DU1520">
        <v>22</v>
      </c>
      <c r="DV1520">
        <v>23</v>
      </c>
      <c r="DW1520">
        <v>23</v>
      </c>
      <c r="DX1520">
        <v>23</v>
      </c>
      <c r="DY1520">
        <v>24</v>
      </c>
      <c r="DZ1520">
        <v>24</v>
      </c>
      <c r="EA1520">
        <v>24</v>
      </c>
      <c r="EB1520">
        <v>25</v>
      </c>
      <c r="EC1520">
        <v>25</v>
      </c>
      <c r="ED1520">
        <v>25</v>
      </c>
      <c r="EE1520">
        <v>26</v>
      </c>
      <c r="EF1520">
        <v>26</v>
      </c>
      <c r="EG1520">
        <v>28</v>
      </c>
      <c r="EH1520">
        <v>28</v>
      </c>
      <c r="EI1520">
        <v>29</v>
      </c>
      <c r="EJ1520">
        <v>31</v>
      </c>
      <c r="EK1520">
        <v>33</v>
      </c>
      <c r="EL1520">
        <v>34</v>
      </c>
      <c r="EM1520">
        <v>34</v>
      </c>
      <c r="EN1520">
        <v>39</v>
      </c>
      <c r="EO1520">
        <v>39</v>
      </c>
      <c r="EP1520">
        <v>39</v>
      </c>
      <c r="EQ1520">
        <v>43</v>
      </c>
      <c r="ER1520">
        <v>51</v>
      </c>
      <c r="ES1520">
        <v>53</v>
      </c>
      <c r="ET1520">
        <v>54</v>
      </c>
      <c r="EU1520">
        <v>58</v>
      </c>
      <c r="EV1520">
        <v>67</v>
      </c>
      <c r="EW1520">
        <v>67</v>
      </c>
      <c r="EX1520">
        <v>73</v>
      </c>
      <c r="EY1520">
        <v>74</v>
      </c>
      <c r="EZ1520">
        <v>76</v>
      </c>
      <c r="FA1520">
        <v>77</v>
      </c>
      <c r="FB1520">
        <v>89</v>
      </c>
      <c r="FC1520">
        <v>91</v>
      </c>
      <c r="FD1520">
        <v>96</v>
      </c>
      <c r="FE1520">
        <v>107</v>
      </c>
      <c r="FF1520">
        <v>107</v>
      </c>
      <c r="FG1520">
        <v>111</v>
      </c>
      <c r="FH1520">
        <v>116</v>
      </c>
      <c r="FI1520">
        <v>138</v>
      </c>
      <c r="FJ1520">
        <v>153</v>
      </c>
      <c r="FK1520">
        <v>159</v>
      </c>
      <c r="FL1520">
        <v>164</v>
      </c>
      <c r="FM1520">
        <v>164</v>
      </c>
      <c r="FN1520">
        <v>179</v>
      </c>
      <c r="FO1520">
        <v>187</v>
      </c>
      <c r="FP1520">
        <v>217</v>
      </c>
      <c r="FQ1520">
        <v>223</v>
      </c>
      <c r="FR1520">
        <v>237</v>
      </c>
      <c r="FS1520">
        <v>247</v>
      </c>
      <c r="FT1520">
        <v>263</v>
      </c>
      <c r="FU1520">
        <v>277</v>
      </c>
      <c r="FV1520">
        <v>288</v>
      </c>
      <c r="FW1520">
        <v>301</v>
      </c>
      <c r="FX1520">
        <v>319</v>
      </c>
      <c r="FY1520">
        <v>322</v>
      </c>
      <c r="FZ1520">
        <v>346</v>
      </c>
      <c r="GA1520">
        <v>346</v>
      </c>
      <c r="GB1520">
        <v>386</v>
      </c>
    </row>
    <row r="1521" spans="2:184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1</v>
      </c>
      <c r="BI1521">
        <v>1</v>
      </c>
      <c r="BJ1521">
        <v>2</v>
      </c>
      <c r="BK1521">
        <v>2</v>
      </c>
      <c r="BL1521">
        <v>2</v>
      </c>
      <c r="BM1521">
        <v>2</v>
      </c>
      <c r="BN1521">
        <v>2</v>
      </c>
      <c r="BO1521">
        <v>3</v>
      </c>
      <c r="BP1521">
        <v>4</v>
      </c>
      <c r="BQ1521">
        <v>6</v>
      </c>
      <c r="BR1521">
        <v>8</v>
      </c>
      <c r="BS1521">
        <v>10</v>
      </c>
      <c r="BT1521">
        <v>12</v>
      </c>
      <c r="BU1521">
        <v>22</v>
      </c>
      <c r="BV1521">
        <v>28</v>
      </c>
      <c r="BW1521">
        <v>39</v>
      </c>
      <c r="BX1521">
        <v>50</v>
      </c>
      <c r="BY1521">
        <v>57</v>
      </c>
      <c r="BZ1521">
        <v>75</v>
      </c>
      <c r="CA1521">
        <v>81</v>
      </c>
      <c r="CB1521">
        <v>92</v>
      </c>
      <c r="CC1521">
        <v>100</v>
      </c>
      <c r="CD1521">
        <v>106</v>
      </c>
      <c r="CE1521">
        <v>119</v>
      </c>
      <c r="CF1521">
        <v>136</v>
      </c>
      <c r="CG1521">
        <v>142</v>
      </c>
      <c r="CH1521">
        <v>147</v>
      </c>
      <c r="CI1521">
        <v>156</v>
      </c>
      <c r="CJ1521">
        <v>162</v>
      </c>
      <c r="CK1521">
        <v>173</v>
      </c>
      <c r="CL1521">
        <v>179</v>
      </c>
      <c r="CM1521">
        <v>184</v>
      </c>
      <c r="CN1521">
        <v>188</v>
      </c>
      <c r="CO1521">
        <v>191</v>
      </c>
      <c r="CP1521">
        <v>195</v>
      </c>
      <c r="CQ1521">
        <v>206</v>
      </c>
      <c r="CR1521">
        <v>214</v>
      </c>
      <c r="CS1521">
        <v>225</v>
      </c>
      <c r="CT1521">
        <v>232</v>
      </c>
      <c r="CU1521">
        <v>241</v>
      </c>
      <c r="CV1521">
        <v>245</v>
      </c>
      <c r="CW1521">
        <v>253</v>
      </c>
      <c r="CX1521">
        <v>256</v>
      </c>
      <c r="CY1521">
        <v>261</v>
      </c>
      <c r="CZ1521">
        <v>262</v>
      </c>
      <c r="DA1521">
        <v>273</v>
      </c>
      <c r="DB1521">
        <v>282</v>
      </c>
      <c r="DC1521">
        <v>285</v>
      </c>
      <c r="DD1521">
        <v>291</v>
      </c>
      <c r="DE1521">
        <v>292</v>
      </c>
      <c r="DF1521">
        <v>298</v>
      </c>
      <c r="DG1521">
        <v>308</v>
      </c>
      <c r="DH1521">
        <v>312</v>
      </c>
      <c r="DI1521">
        <v>335</v>
      </c>
      <c r="DJ1521">
        <v>337</v>
      </c>
      <c r="DK1521">
        <v>342</v>
      </c>
      <c r="DL1521">
        <v>347</v>
      </c>
      <c r="DM1521">
        <v>350</v>
      </c>
      <c r="DN1521">
        <v>356</v>
      </c>
      <c r="DO1521">
        <v>357</v>
      </c>
      <c r="DP1521">
        <v>363</v>
      </c>
      <c r="DQ1521">
        <v>365</v>
      </c>
      <c r="DR1521">
        <v>370</v>
      </c>
      <c r="DS1521">
        <v>375</v>
      </c>
      <c r="DT1521">
        <v>376</v>
      </c>
      <c r="DU1521">
        <v>383</v>
      </c>
      <c r="DV1521">
        <v>383</v>
      </c>
      <c r="DW1521">
        <v>383</v>
      </c>
      <c r="DX1521">
        <v>389</v>
      </c>
      <c r="DY1521">
        <v>398</v>
      </c>
      <c r="DZ1521">
        <v>400</v>
      </c>
      <c r="EA1521">
        <v>407</v>
      </c>
      <c r="EB1521">
        <v>410</v>
      </c>
      <c r="EC1521">
        <v>410</v>
      </c>
      <c r="ED1521">
        <v>419</v>
      </c>
      <c r="EE1521">
        <v>425</v>
      </c>
      <c r="EF1521">
        <v>433</v>
      </c>
      <c r="EG1521">
        <v>437</v>
      </c>
      <c r="EH1521">
        <v>444</v>
      </c>
      <c r="EI1521">
        <v>451</v>
      </c>
      <c r="EJ1521">
        <v>457</v>
      </c>
      <c r="EK1521">
        <v>462</v>
      </c>
      <c r="EL1521">
        <v>465</v>
      </c>
      <c r="EM1521">
        <v>478</v>
      </c>
      <c r="EN1521">
        <v>489</v>
      </c>
      <c r="EO1521">
        <v>500</v>
      </c>
      <c r="EP1521">
        <v>509</v>
      </c>
      <c r="EQ1521">
        <v>520</v>
      </c>
      <c r="ER1521">
        <v>528</v>
      </c>
      <c r="ES1521">
        <v>532</v>
      </c>
      <c r="ET1521">
        <v>546</v>
      </c>
      <c r="EU1521">
        <v>556</v>
      </c>
      <c r="EV1521">
        <v>560</v>
      </c>
      <c r="EW1521">
        <v>560</v>
      </c>
      <c r="EX1521">
        <v>570</v>
      </c>
      <c r="EY1521">
        <v>579</v>
      </c>
      <c r="EZ1521">
        <v>581</v>
      </c>
      <c r="FA1521">
        <v>585</v>
      </c>
      <c r="FB1521">
        <v>596</v>
      </c>
      <c r="FC1521">
        <v>607</v>
      </c>
      <c r="FD1521">
        <v>615</v>
      </c>
      <c r="FE1521">
        <v>625</v>
      </c>
      <c r="FF1521">
        <v>625</v>
      </c>
      <c r="FG1521">
        <v>647</v>
      </c>
      <c r="FH1521">
        <v>663</v>
      </c>
      <c r="FI1521">
        <v>678</v>
      </c>
      <c r="FJ1521">
        <v>691</v>
      </c>
      <c r="FK1521">
        <v>700</v>
      </c>
      <c r="FL1521">
        <v>705</v>
      </c>
      <c r="FM1521">
        <v>705</v>
      </c>
      <c r="FN1521">
        <v>720</v>
      </c>
      <c r="FO1521">
        <v>726</v>
      </c>
      <c r="FP1521">
        <v>754</v>
      </c>
      <c r="FQ1521">
        <v>765</v>
      </c>
      <c r="FR1521">
        <v>778</v>
      </c>
      <c r="FS1521">
        <v>812</v>
      </c>
      <c r="FT1521">
        <v>824</v>
      </c>
      <c r="FU1521">
        <v>839</v>
      </c>
      <c r="FV1521">
        <v>852</v>
      </c>
      <c r="FW1521">
        <v>871</v>
      </c>
      <c r="FX1521">
        <v>883</v>
      </c>
      <c r="FY1521">
        <v>904</v>
      </c>
      <c r="FZ1521">
        <v>919</v>
      </c>
      <c r="GA1521">
        <v>919</v>
      </c>
      <c r="GB1521">
        <v>942</v>
      </c>
    </row>
    <row r="1522" spans="2:184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1</v>
      </c>
      <c r="BL1522">
        <v>1</v>
      </c>
      <c r="BM1522">
        <v>1</v>
      </c>
      <c r="BN1522">
        <v>3</v>
      </c>
      <c r="BO1522">
        <v>3</v>
      </c>
      <c r="BP1522">
        <v>5</v>
      </c>
      <c r="BQ1522">
        <v>8</v>
      </c>
      <c r="BR1522">
        <v>9</v>
      </c>
      <c r="BS1522">
        <v>9</v>
      </c>
      <c r="BT1522">
        <v>9</v>
      </c>
      <c r="BU1522">
        <v>11</v>
      </c>
      <c r="BV1522">
        <v>17</v>
      </c>
      <c r="BW1522">
        <v>17</v>
      </c>
      <c r="BX1522">
        <v>19</v>
      </c>
      <c r="BY1522">
        <v>23</v>
      </c>
      <c r="BZ1522">
        <v>42</v>
      </c>
      <c r="CA1522">
        <v>49</v>
      </c>
      <c r="CB1522">
        <v>51</v>
      </c>
      <c r="CC1522">
        <v>50</v>
      </c>
      <c r="CD1522">
        <v>51</v>
      </c>
      <c r="CE1522">
        <v>55</v>
      </c>
      <c r="CF1522">
        <v>57</v>
      </c>
      <c r="CG1522">
        <v>60</v>
      </c>
      <c r="CH1522">
        <v>62</v>
      </c>
      <c r="CI1522">
        <v>65</v>
      </c>
      <c r="CJ1522">
        <v>65</v>
      </c>
      <c r="CK1522">
        <v>69</v>
      </c>
      <c r="CL1522">
        <v>71</v>
      </c>
      <c r="CM1522">
        <v>74</v>
      </c>
      <c r="CN1522">
        <v>76</v>
      </c>
      <c r="CO1522">
        <v>76</v>
      </c>
      <c r="CP1522">
        <v>78</v>
      </c>
      <c r="CQ1522">
        <v>79</v>
      </c>
      <c r="CR1522">
        <v>79</v>
      </c>
      <c r="CS1522">
        <v>81</v>
      </c>
      <c r="CT1522">
        <v>80</v>
      </c>
      <c r="CU1522">
        <v>82</v>
      </c>
      <c r="CV1522">
        <v>83</v>
      </c>
      <c r="CW1522">
        <v>83</v>
      </c>
      <c r="CX1522">
        <v>85</v>
      </c>
      <c r="CY1522">
        <v>85</v>
      </c>
      <c r="CZ1522">
        <v>85</v>
      </c>
      <c r="DA1522">
        <v>92</v>
      </c>
      <c r="DB1522">
        <v>92</v>
      </c>
      <c r="DC1522">
        <v>92</v>
      </c>
      <c r="DD1522">
        <v>92</v>
      </c>
      <c r="DE1522">
        <v>95</v>
      </c>
      <c r="DF1522">
        <v>96</v>
      </c>
      <c r="DG1522">
        <v>97</v>
      </c>
      <c r="DH1522">
        <v>97</v>
      </c>
      <c r="DI1522">
        <v>97</v>
      </c>
      <c r="DJ1522">
        <v>98</v>
      </c>
      <c r="DK1522">
        <v>100</v>
      </c>
      <c r="DL1522">
        <v>101</v>
      </c>
      <c r="DM1522">
        <v>112</v>
      </c>
      <c r="DN1522">
        <v>112</v>
      </c>
      <c r="DO1522">
        <v>112</v>
      </c>
      <c r="DP1522">
        <v>113</v>
      </c>
      <c r="DQ1522">
        <v>113</v>
      </c>
      <c r="DR1522">
        <v>117</v>
      </c>
      <c r="DS1522">
        <v>119</v>
      </c>
      <c r="DT1522">
        <v>119</v>
      </c>
      <c r="DU1522">
        <v>126</v>
      </c>
      <c r="DV1522">
        <v>126</v>
      </c>
      <c r="DW1522">
        <v>126</v>
      </c>
      <c r="DX1522">
        <v>136</v>
      </c>
      <c r="DY1522">
        <v>139</v>
      </c>
      <c r="DZ1522">
        <v>139</v>
      </c>
      <c r="EA1522">
        <v>142</v>
      </c>
      <c r="EB1522">
        <v>143</v>
      </c>
      <c r="EC1522">
        <v>143</v>
      </c>
      <c r="ED1522">
        <v>147</v>
      </c>
      <c r="EE1522">
        <v>147</v>
      </c>
      <c r="EF1522">
        <v>147</v>
      </c>
      <c r="EG1522">
        <v>157</v>
      </c>
      <c r="EH1522">
        <v>163</v>
      </c>
      <c r="EI1522">
        <v>171</v>
      </c>
      <c r="EJ1522">
        <v>175</v>
      </c>
      <c r="EK1522">
        <v>179</v>
      </c>
      <c r="EL1522">
        <v>182</v>
      </c>
      <c r="EM1522">
        <v>185</v>
      </c>
      <c r="EN1522">
        <v>195</v>
      </c>
      <c r="EO1522">
        <v>203</v>
      </c>
      <c r="EP1522">
        <v>204</v>
      </c>
      <c r="EQ1522">
        <v>206</v>
      </c>
      <c r="ER1522">
        <v>242</v>
      </c>
      <c r="ES1522">
        <v>244</v>
      </c>
      <c r="ET1522">
        <v>248</v>
      </c>
      <c r="EU1522">
        <v>252</v>
      </c>
      <c r="EV1522">
        <v>331</v>
      </c>
      <c r="EW1522">
        <v>331</v>
      </c>
      <c r="EX1522">
        <v>311</v>
      </c>
      <c r="EY1522">
        <v>316</v>
      </c>
      <c r="EZ1522">
        <v>321</v>
      </c>
      <c r="FA1522">
        <v>323</v>
      </c>
      <c r="FB1522">
        <v>352</v>
      </c>
      <c r="FC1522">
        <v>361</v>
      </c>
      <c r="FD1522">
        <v>368</v>
      </c>
      <c r="FE1522">
        <v>391</v>
      </c>
      <c r="FF1522">
        <v>391</v>
      </c>
      <c r="FG1522">
        <v>402</v>
      </c>
      <c r="FH1522">
        <v>409</v>
      </c>
      <c r="FI1522">
        <v>418</v>
      </c>
      <c r="FJ1522">
        <v>423</v>
      </c>
      <c r="FK1522">
        <v>426</v>
      </c>
      <c r="FL1522">
        <v>431</v>
      </c>
      <c r="FM1522">
        <v>431</v>
      </c>
      <c r="FN1522">
        <v>434</v>
      </c>
      <c r="FO1522">
        <v>437</v>
      </c>
      <c r="FP1522">
        <v>448</v>
      </c>
      <c r="FQ1522">
        <v>459</v>
      </c>
      <c r="FR1522">
        <v>490</v>
      </c>
      <c r="FS1522">
        <v>513</v>
      </c>
      <c r="FT1522">
        <v>528</v>
      </c>
      <c r="FU1522">
        <v>535</v>
      </c>
      <c r="FV1522">
        <v>542</v>
      </c>
      <c r="FW1522">
        <v>554</v>
      </c>
      <c r="FX1522">
        <v>564</v>
      </c>
      <c r="FY1522">
        <v>576</v>
      </c>
      <c r="FZ1522">
        <v>601</v>
      </c>
      <c r="GA1522">
        <v>601</v>
      </c>
      <c r="GB1522">
        <v>628</v>
      </c>
    </row>
    <row r="1523" spans="2:184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1</v>
      </c>
      <c r="BK1523">
        <v>3</v>
      </c>
      <c r="BL1523">
        <v>3</v>
      </c>
      <c r="BM1523">
        <v>3</v>
      </c>
      <c r="BN1523">
        <v>5</v>
      </c>
      <c r="BO1523">
        <v>5</v>
      </c>
      <c r="BP1523">
        <v>7</v>
      </c>
      <c r="BQ1523">
        <v>8</v>
      </c>
      <c r="BR1523">
        <v>11</v>
      </c>
      <c r="BS1523">
        <v>12</v>
      </c>
      <c r="BT1523">
        <v>12</v>
      </c>
      <c r="BU1523">
        <v>12</v>
      </c>
      <c r="BV1523">
        <v>13</v>
      </c>
      <c r="BW1523">
        <v>14</v>
      </c>
      <c r="BX1523">
        <v>19</v>
      </c>
      <c r="BY1523">
        <v>23</v>
      </c>
      <c r="BZ1523">
        <v>40</v>
      </c>
      <c r="CA1523">
        <v>40</v>
      </c>
      <c r="CB1523">
        <v>45</v>
      </c>
      <c r="CC1523">
        <v>52</v>
      </c>
      <c r="CD1523">
        <v>54</v>
      </c>
      <c r="CE1523">
        <v>57</v>
      </c>
      <c r="CF1523">
        <v>61</v>
      </c>
      <c r="CG1523">
        <v>66</v>
      </c>
      <c r="CH1523">
        <v>68</v>
      </c>
      <c r="CI1523">
        <v>72</v>
      </c>
      <c r="CJ1523">
        <v>76</v>
      </c>
      <c r="CK1523">
        <v>78</v>
      </c>
      <c r="CL1523">
        <v>81</v>
      </c>
      <c r="CM1523">
        <v>83</v>
      </c>
      <c r="CN1523">
        <v>86</v>
      </c>
      <c r="CO1523">
        <v>88</v>
      </c>
      <c r="CP1523">
        <v>90</v>
      </c>
      <c r="CQ1523">
        <v>90</v>
      </c>
      <c r="CR1523">
        <v>90</v>
      </c>
      <c r="CS1523">
        <v>90</v>
      </c>
      <c r="CT1523">
        <v>93</v>
      </c>
      <c r="CU1523">
        <v>92</v>
      </c>
      <c r="CV1523">
        <v>91</v>
      </c>
      <c r="CW1523">
        <v>94</v>
      </c>
      <c r="CX1523">
        <v>94</v>
      </c>
      <c r="CY1523">
        <v>96</v>
      </c>
      <c r="CZ1523">
        <v>98</v>
      </c>
      <c r="DA1523">
        <v>108</v>
      </c>
      <c r="DB1523">
        <v>110</v>
      </c>
      <c r="DC1523">
        <v>110</v>
      </c>
      <c r="DD1523">
        <v>111</v>
      </c>
      <c r="DE1523">
        <v>115</v>
      </c>
      <c r="DF1523">
        <v>118</v>
      </c>
      <c r="DG1523">
        <v>118</v>
      </c>
      <c r="DH1523">
        <v>119</v>
      </c>
      <c r="DI1523">
        <v>122</v>
      </c>
      <c r="DJ1523">
        <v>123</v>
      </c>
      <c r="DK1523">
        <v>123</v>
      </c>
      <c r="DL1523">
        <v>124</v>
      </c>
      <c r="DM1523">
        <v>124</v>
      </c>
      <c r="DN1523">
        <v>150</v>
      </c>
      <c r="DO1523">
        <v>150</v>
      </c>
      <c r="DP1523">
        <v>148</v>
      </c>
      <c r="DQ1523">
        <v>148</v>
      </c>
      <c r="DR1523">
        <v>148</v>
      </c>
      <c r="DS1523">
        <v>148</v>
      </c>
      <c r="DT1523">
        <v>149</v>
      </c>
      <c r="DU1523">
        <v>152</v>
      </c>
      <c r="DV1523">
        <v>154</v>
      </c>
      <c r="DW1523">
        <v>154</v>
      </c>
      <c r="DX1523">
        <v>154</v>
      </c>
      <c r="DY1523">
        <v>156</v>
      </c>
      <c r="DZ1523">
        <v>157</v>
      </c>
      <c r="EA1523">
        <v>158</v>
      </c>
      <c r="EB1523">
        <v>159</v>
      </c>
      <c r="EC1523">
        <v>159</v>
      </c>
      <c r="ED1523">
        <v>161</v>
      </c>
      <c r="EE1523">
        <v>166</v>
      </c>
      <c r="EF1523">
        <v>175</v>
      </c>
      <c r="EG1523">
        <v>176</v>
      </c>
      <c r="EH1523">
        <v>176</v>
      </c>
      <c r="EI1523">
        <v>180</v>
      </c>
      <c r="EJ1523">
        <v>180</v>
      </c>
      <c r="EK1523">
        <v>183</v>
      </c>
      <c r="EL1523">
        <v>185</v>
      </c>
      <c r="EM1523">
        <v>186</v>
      </c>
      <c r="EN1523">
        <v>192</v>
      </c>
      <c r="EO1523">
        <v>195</v>
      </c>
      <c r="EP1523">
        <v>197</v>
      </c>
      <c r="EQ1523">
        <v>200</v>
      </c>
      <c r="ER1523">
        <v>202</v>
      </c>
      <c r="ES1523">
        <v>204</v>
      </c>
      <c r="ET1523">
        <v>204</v>
      </c>
      <c r="EU1523">
        <v>204</v>
      </c>
      <c r="EV1523">
        <v>205</v>
      </c>
      <c r="EW1523">
        <v>205</v>
      </c>
      <c r="EX1523">
        <v>231</v>
      </c>
      <c r="EY1523">
        <v>232</v>
      </c>
      <c r="EZ1523">
        <v>234</v>
      </c>
      <c r="FA1523">
        <v>234</v>
      </c>
      <c r="FB1523">
        <v>234</v>
      </c>
      <c r="FC1523">
        <v>239</v>
      </c>
      <c r="FD1523">
        <v>243</v>
      </c>
      <c r="FE1523">
        <v>243</v>
      </c>
      <c r="FF1523">
        <v>243</v>
      </c>
      <c r="FG1523">
        <v>248</v>
      </c>
      <c r="FH1523">
        <v>252</v>
      </c>
      <c r="FI1523">
        <v>258</v>
      </c>
      <c r="FJ1523">
        <v>264</v>
      </c>
      <c r="FK1523">
        <v>278</v>
      </c>
      <c r="FL1523">
        <v>290</v>
      </c>
      <c r="FM1523">
        <v>290</v>
      </c>
      <c r="FN1523">
        <v>309</v>
      </c>
      <c r="FO1523">
        <v>310</v>
      </c>
      <c r="FP1523">
        <v>326</v>
      </c>
      <c r="FQ1523">
        <v>336</v>
      </c>
      <c r="FR1523">
        <v>342</v>
      </c>
      <c r="FS1523">
        <v>356</v>
      </c>
      <c r="FT1523">
        <v>371</v>
      </c>
      <c r="FU1523">
        <v>378</v>
      </c>
      <c r="FV1523">
        <v>392</v>
      </c>
      <c r="FW1523">
        <v>415</v>
      </c>
      <c r="FX1523">
        <v>427</v>
      </c>
      <c r="FY1523">
        <v>439</v>
      </c>
      <c r="FZ1523">
        <v>455</v>
      </c>
      <c r="GA1523">
        <v>455</v>
      </c>
      <c r="GB1523">
        <v>467</v>
      </c>
    </row>
    <row r="1524" spans="2:184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1</v>
      </c>
      <c r="CD1524">
        <v>1</v>
      </c>
      <c r="CE1524">
        <v>1</v>
      </c>
      <c r="CF1524">
        <v>3</v>
      </c>
      <c r="CG1524">
        <v>4</v>
      </c>
      <c r="CH1524">
        <v>4</v>
      </c>
      <c r="CI1524">
        <v>4</v>
      </c>
      <c r="CJ1524">
        <v>4</v>
      </c>
      <c r="CK1524">
        <v>4</v>
      </c>
      <c r="CL1524">
        <v>4</v>
      </c>
      <c r="CM1524">
        <v>4</v>
      </c>
      <c r="CN1524">
        <v>4</v>
      </c>
      <c r="CO1524">
        <v>4</v>
      </c>
      <c r="CP1524">
        <v>4</v>
      </c>
      <c r="CQ1524">
        <v>4</v>
      </c>
      <c r="CR1524">
        <v>4</v>
      </c>
      <c r="CS1524">
        <v>4</v>
      </c>
      <c r="CT1524">
        <v>4</v>
      </c>
      <c r="CU1524">
        <v>4</v>
      </c>
      <c r="CV1524">
        <v>4</v>
      </c>
      <c r="CW1524">
        <v>4</v>
      </c>
      <c r="CX1524">
        <v>4</v>
      </c>
      <c r="CY1524">
        <v>4</v>
      </c>
      <c r="CZ1524">
        <v>4</v>
      </c>
      <c r="DA1524">
        <v>4</v>
      </c>
      <c r="DB1524">
        <v>4</v>
      </c>
      <c r="DC1524">
        <v>4</v>
      </c>
      <c r="DD1524">
        <v>4</v>
      </c>
      <c r="DE1524">
        <v>4</v>
      </c>
      <c r="DF1524">
        <v>4</v>
      </c>
      <c r="DG1524">
        <v>4</v>
      </c>
      <c r="DH1524">
        <v>4</v>
      </c>
      <c r="DI1524">
        <v>4</v>
      </c>
      <c r="DJ1524">
        <v>4</v>
      </c>
      <c r="DK1524">
        <v>5</v>
      </c>
      <c r="DL1524">
        <v>5</v>
      </c>
      <c r="DM1524">
        <v>5</v>
      </c>
      <c r="DN1524">
        <v>6</v>
      </c>
      <c r="DO1524">
        <v>11</v>
      </c>
      <c r="DP1524">
        <v>12</v>
      </c>
      <c r="DQ1524">
        <v>13</v>
      </c>
      <c r="DR1524">
        <v>18</v>
      </c>
      <c r="DS1524">
        <v>19</v>
      </c>
      <c r="DT1524">
        <v>19</v>
      </c>
      <c r="DU1524">
        <v>21</v>
      </c>
      <c r="DV1524">
        <v>33</v>
      </c>
      <c r="DW1524">
        <v>33</v>
      </c>
      <c r="DX1524">
        <v>33</v>
      </c>
      <c r="DY1524">
        <v>39</v>
      </c>
      <c r="DZ1524">
        <v>41</v>
      </c>
      <c r="EA1524">
        <v>44</v>
      </c>
      <c r="EB1524">
        <v>56</v>
      </c>
      <c r="EC1524">
        <v>56</v>
      </c>
      <c r="ED1524">
        <v>61</v>
      </c>
      <c r="EE1524">
        <v>62</v>
      </c>
      <c r="EF1524">
        <v>64</v>
      </c>
      <c r="EG1524">
        <v>66</v>
      </c>
      <c r="EH1524">
        <v>68</v>
      </c>
      <c r="EI1524">
        <v>68</v>
      </c>
      <c r="EJ1524">
        <v>68</v>
      </c>
      <c r="EK1524">
        <v>74</v>
      </c>
      <c r="EL1524">
        <v>84</v>
      </c>
      <c r="EM1524">
        <v>86</v>
      </c>
      <c r="EN1524">
        <v>90</v>
      </c>
      <c r="EO1524">
        <v>99</v>
      </c>
      <c r="EP1524">
        <v>99</v>
      </c>
      <c r="EQ1524">
        <v>99</v>
      </c>
      <c r="ER1524">
        <v>104</v>
      </c>
      <c r="ES1524">
        <v>112</v>
      </c>
      <c r="ET1524">
        <v>115</v>
      </c>
      <c r="EU1524">
        <v>114</v>
      </c>
      <c r="EV1524">
        <v>115</v>
      </c>
      <c r="EW1524">
        <v>115</v>
      </c>
      <c r="EX1524">
        <v>103</v>
      </c>
      <c r="EY1524">
        <v>105</v>
      </c>
      <c r="EZ1524">
        <v>107</v>
      </c>
      <c r="FA1524">
        <v>108</v>
      </c>
      <c r="FB1524">
        <v>107</v>
      </c>
      <c r="FC1524">
        <v>111</v>
      </c>
      <c r="FD1524">
        <v>111</v>
      </c>
      <c r="FE1524">
        <v>114</v>
      </c>
      <c r="FF1524">
        <v>114</v>
      </c>
      <c r="FG1524">
        <v>115</v>
      </c>
      <c r="FH1524">
        <v>118</v>
      </c>
      <c r="FI1524">
        <v>124</v>
      </c>
      <c r="FJ1524">
        <v>134</v>
      </c>
      <c r="FK1524">
        <v>138</v>
      </c>
      <c r="FL1524">
        <v>141</v>
      </c>
      <c r="FM1524">
        <v>141</v>
      </c>
      <c r="FN1524">
        <v>149</v>
      </c>
      <c r="FO1524">
        <v>152</v>
      </c>
      <c r="FP1524">
        <v>155</v>
      </c>
      <c r="FQ1524">
        <v>158</v>
      </c>
      <c r="FR1524">
        <v>161</v>
      </c>
      <c r="FS1524">
        <v>166</v>
      </c>
      <c r="FT1524">
        <v>169</v>
      </c>
      <c r="FU1524">
        <v>176</v>
      </c>
      <c r="FV1524">
        <v>176</v>
      </c>
      <c r="FW1524">
        <v>173</v>
      </c>
      <c r="FX1524">
        <v>173</v>
      </c>
      <c r="FY1524">
        <v>182</v>
      </c>
      <c r="FZ1524">
        <v>191</v>
      </c>
      <c r="GA1524">
        <v>191</v>
      </c>
      <c r="GB1524">
        <v>198</v>
      </c>
    </row>
    <row r="1525" spans="2:184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4</v>
      </c>
      <c r="BT1525">
        <v>4</v>
      </c>
      <c r="BU1525">
        <v>4</v>
      </c>
      <c r="BV1525">
        <v>4</v>
      </c>
      <c r="BW1525">
        <v>8</v>
      </c>
      <c r="BX1525">
        <v>10</v>
      </c>
      <c r="BY1525">
        <v>11</v>
      </c>
      <c r="BZ1525">
        <v>18</v>
      </c>
      <c r="CA1525">
        <v>19</v>
      </c>
      <c r="CB1525">
        <v>30</v>
      </c>
      <c r="CC1525">
        <v>31</v>
      </c>
      <c r="CD1525">
        <v>32</v>
      </c>
      <c r="CE1525">
        <v>38</v>
      </c>
      <c r="CF1525">
        <v>41</v>
      </c>
      <c r="CG1525">
        <v>45</v>
      </c>
      <c r="CH1525">
        <v>46</v>
      </c>
      <c r="CI1525">
        <v>46</v>
      </c>
      <c r="CJ1525">
        <v>46</v>
      </c>
      <c r="CK1525">
        <v>47</v>
      </c>
      <c r="CL1525">
        <v>55</v>
      </c>
      <c r="CM1525">
        <v>60</v>
      </c>
      <c r="CN1525">
        <v>74</v>
      </c>
      <c r="CO1525">
        <v>74</v>
      </c>
      <c r="CP1525">
        <v>78</v>
      </c>
      <c r="CQ1525">
        <v>81</v>
      </c>
      <c r="CR1525">
        <v>82</v>
      </c>
      <c r="CS1525">
        <v>84</v>
      </c>
      <c r="CT1525">
        <v>89</v>
      </c>
      <c r="CU1525">
        <v>97</v>
      </c>
      <c r="CV1525">
        <v>103</v>
      </c>
      <c r="CW1525">
        <v>104</v>
      </c>
      <c r="CX1525">
        <v>109</v>
      </c>
      <c r="CY1525">
        <v>111</v>
      </c>
      <c r="CZ1525">
        <v>115</v>
      </c>
      <c r="DA1525">
        <v>129</v>
      </c>
      <c r="DB1525">
        <v>142</v>
      </c>
      <c r="DC1525">
        <v>149</v>
      </c>
      <c r="DD1525">
        <v>153</v>
      </c>
      <c r="DE1525">
        <v>156</v>
      </c>
      <c r="DF1525">
        <v>158</v>
      </c>
      <c r="DG1525">
        <v>174</v>
      </c>
      <c r="DH1525">
        <v>176</v>
      </c>
      <c r="DI1525">
        <v>183</v>
      </c>
      <c r="DJ1525">
        <v>184</v>
      </c>
      <c r="DK1525">
        <v>184</v>
      </c>
      <c r="DL1525">
        <v>186</v>
      </c>
      <c r="DM1525">
        <v>187</v>
      </c>
      <c r="DN1525">
        <v>181</v>
      </c>
      <c r="DO1525">
        <v>184</v>
      </c>
      <c r="DP1525">
        <v>184</v>
      </c>
      <c r="DQ1525">
        <v>186</v>
      </c>
      <c r="DR1525">
        <v>188</v>
      </c>
      <c r="DS1525">
        <v>190</v>
      </c>
      <c r="DT1525">
        <v>192</v>
      </c>
      <c r="DU1525">
        <v>193</v>
      </c>
      <c r="DV1525">
        <v>194</v>
      </c>
      <c r="DW1525">
        <v>194</v>
      </c>
      <c r="DX1525">
        <v>196</v>
      </c>
      <c r="DY1525">
        <v>200</v>
      </c>
      <c r="DZ1525">
        <v>205</v>
      </c>
      <c r="EA1525">
        <v>205</v>
      </c>
      <c r="EB1525">
        <v>205</v>
      </c>
      <c r="EC1525">
        <v>205</v>
      </c>
      <c r="ED1525">
        <v>208</v>
      </c>
      <c r="EE1525">
        <v>209</v>
      </c>
      <c r="EF1525">
        <v>211</v>
      </c>
      <c r="EG1525">
        <v>212</v>
      </c>
      <c r="EH1525">
        <v>215</v>
      </c>
      <c r="EI1525">
        <v>216</v>
      </c>
      <c r="EJ1525">
        <v>220</v>
      </c>
      <c r="EK1525">
        <v>220</v>
      </c>
      <c r="EL1525">
        <v>222</v>
      </c>
      <c r="EM1525">
        <v>222</v>
      </c>
      <c r="EN1525">
        <v>224</v>
      </c>
      <c r="EO1525">
        <v>225</v>
      </c>
      <c r="EP1525">
        <v>225</v>
      </c>
      <c r="EQ1525">
        <v>226</v>
      </c>
      <c r="ER1525">
        <v>229</v>
      </c>
      <c r="ES1525">
        <v>231</v>
      </c>
      <c r="ET1525">
        <v>231</v>
      </c>
      <c r="EU1525">
        <v>234</v>
      </c>
      <c r="EV1525">
        <v>239</v>
      </c>
      <c r="EW1525">
        <v>239</v>
      </c>
      <c r="EX1525">
        <v>226</v>
      </c>
      <c r="EY1525">
        <v>226</v>
      </c>
      <c r="EZ1525">
        <v>226</v>
      </c>
      <c r="FA1525">
        <v>226</v>
      </c>
      <c r="FB1525">
        <v>241</v>
      </c>
      <c r="FC1525">
        <v>241</v>
      </c>
      <c r="FD1525">
        <v>241</v>
      </c>
      <c r="FE1525">
        <v>241</v>
      </c>
      <c r="FF1525">
        <v>241</v>
      </c>
      <c r="FG1525">
        <v>242</v>
      </c>
      <c r="FH1525">
        <v>242</v>
      </c>
      <c r="FI1525">
        <v>246</v>
      </c>
      <c r="FJ1525">
        <v>246</v>
      </c>
      <c r="FK1525">
        <v>246</v>
      </c>
      <c r="FL1525">
        <v>247</v>
      </c>
      <c r="FM1525">
        <v>247</v>
      </c>
      <c r="FN1525">
        <v>247</v>
      </c>
      <c r="FO1525">
        <v>247</v>
      </c>
      <c r="FP1525">
        <v>252</v>
      </c>
      <c r="FQ1525">
        <v>252</v>
      </c>
      <c r="FR1525">
        <v>254</v>
      </c>
      <c r="FS1525">
        <v>257</v>
      </c>
      <c r="FT1525">
        <v>261</v>
      </c>
      <c r="FU1525">
        <v>261</v>
      </c>
      <c r="FV1525">
        <v>261</v>
      </c>
      <c r="FW1525">
        <v>275</v>
      </c>
      <c r="FX1525">
        <v>276</v>
      </c>
      <c r="FY1525">
        <v>278</v>
      </c>
      <c r="FZ1525">
        <v>279</v>
      </c>
      <c r="GA1525">
        <v>279</v>
      </c>
      <c r="GB1525">
        <v>283</v>
      </c>
    </row>
    <row r="1526" spans="2:184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1</v>
      </c>
      <c r="BQ1526">
        <v>1</v>
      </c>
      <c r="BR1526">
        <v>1</v>
      </c>
      <c r="BS1526">
        <v>1</v>
      </c>
      <c r="BT1526">
        <v>1</v>
      </c>
      <c r="BU1526">
        <v>1</v>
      </c>
      <c r="BV1526">
        <v>1</v>
      </c>
      <c r="BW1526">
        <v>1</v>
      </c>
      <c r="BX1526">
        <v>2</v>
      </c>
      <c r="BY1526">
        <v>2</v>
      </c>
      <c r="BZ1526">
        <v>2</v>
      </c>
      <c r="CA1526">
        <v>2</v>
      </c>
      <c r="CB1526">
        <v>2</v>
      </c>
      <c r="CC1526">
        <v>3</v>
      </c>
      <c r="CD1526">
        <v>5</v>
      </c>
      <c r="CE1526">
        <v>7</v>
      </c>
      <c r="CF1526">
        <v>8</v>
      </c>
      <c r="CG1526">
        <v>9</v>
      </c>
      <c r="CH1526">
        <v>12</v>
      </c>
      <c r="CI1526">
        <v>12</v>
      </c>
      <c r="CJ1526">
        <v>12</v>
      </c>
      <c r="CK1526">
        <v>12</v>
      </c>
      <c r="CL1526">
        <v>17</v>
      </c>
      <c r="CM1526">
        <v>16</v>
      </c>
      <c r="CN1526">
        <v>16</v>
      </c>
      <c r="CO1526">
        <v>19</v>
      </c>
      <c r="CP1526">
        <v>19</v>
      </c>
      <c r="CQ1526">
        <v>19</v>
      </c>
      <c r="CR1526">
        <v>19</v>
      </c>
      <c r="CS1526">
        <v>19</v>
      </c>
      <c r="CT1526">
        <v>20</v>
      </c>
      <c r="CU1526">
        <v>20</v>
      </c>
      <c r="CV1526">
        <v>20</v>
      </c>
      <c r="CW1526">
        <v>22</v>
      </c>
      <c r="CX1526">
        <v>26</v>
      </c>
      <c r="CY1526">
        <v>32</v>
      </c>
      <c r="CZ1526">
        <v>32</v>
      </c>
      <c r="DA1526">
        <v>38</v>
      </c>
      <c r="DB1526">
        <v>41</v>
      </c>
      <c r="DC1526">
        <v>42</v>
      </c>
      <c r="DD1526">
        <v>44</v>
      </c>
      <c r="DE1526">
        <v>46</v>
      </c>
      <c r="DF1526">
        <v>47</v>
      </c>
      <c r="DG1526">
        <v>48</v>
      </c>
      <c r="DH1526">
        <v>49</v>
      </c>
      <c r="DI1526">
        <v>51</v>
      </c>
      <c r="DJ1526">
        <v>52</v>
      </c>
      <c r="DK1526">
        <v>52</v>
      </c>
      <c r="DL1526">
        <v>54</v>
      </c>
      <c r="DM1526">
        <v>64</v>
      </c>
      <c r="DN1526">
        <v>66</v>
      </c>
      <c r="DO1526">
        <v>76</v>
      </c>
      <c r="DP1526">
        <v>80</v>
      </c>
      <c r="DQ1526">
        <v>84</v>
      </c>
      <c r="DR1526">
        <v>89</v>
      </c>
      <c r="DS1526">
        <v>90</v>
      </c>
      <c r="DT1526">
        <v>90</v>
      </c>
      <c r="DU1526">
        <v>100</v>
      </c>
      <c r="DV1526">
        <v>112</v>
      </c>
      <c r="DW1526">
        <v>112</v>
      </c>
      <c r="DX1526">
        <v>112</v>
      </c>
      <c r="DY1526">
        <v>126</v>
      </c>
      <c r="DZ1526">
        <v>145</v>
      </c>
      <c r="EA1526">
        <v>150</v>
      </c>
      <c r="EB1526">
        <v>153</v>
      </c>
      <c r="EC1526">
        <v>153</v>
      </c>
      <c r="ED1526">
        <v>163</v>
      </c>
      <c r="EE1526">
        <v>164</v>
      </c>
      <c r="EF1526">
        <v>173</v>
      </c>
      <c r="EG1526">
        <v>174</v>
      </c>
      <c r="EH1526">
        <v>178</v>
      </c>
      <c r="EI1526">
        <v>178</v>
      </c>
      <c r="EJ1526">
        <v>182</v>
      </c>
      <c r="EK1526">
        <v>183</v>
      </c>
      <c r="EL1526">
        <v>186</v>
      </c>
      <c r="EM1526">
        <v>187</v>
      </c>
      <c r="EN1526">
        <v>190</v>
      </c>
      <c r="EO1526">
        <v>194</v>
      </c>
      <c r="EP1526">
        <v>195</v>
      </c>
      <c r="EQ1526">
        <v>197</v>
      </c>
      <c r="ER1526">
        <v>211</v>
      </c>
      <c r="ES1526">
        <v>212</v>
      </c>
      <c r="ET1526">
        <v>214</v>
      </c>
      <c r="EU1526">
        <v>215</v>
      </c>
      <c r="EV1526">
        <v>215</v>
      </c>
      <c r="EW1526">
        <v>215</v>
      </c>
      <c r="EX1526">
        <v>224</v>
      </c>
      <c r="EY1526">
        <v>225</v>
      </c>
      <c r="EZ1526">
        <v>226</v>
      </c>
      <c r="FA1526">
        <v>226</v>
      </c>
      <c r="FB1526">
        <v>230</v>
      </c>
      <c r="FC1526">
        <v>230</v>
      </c>
      <c r="FD1526">
        <v>231</v>
      </c>
      <c r="FE1526">
        <v>238</v>
      </c>
      <c r="FF1526">
        <v>238</v>
      </c>
      <c r="FG1526">
        <v>241</v>
      </c>
      <c r="FH1526">
        <v>242</v>
      </c>
      <c r="FI1526">
        <v>242</v>
      </c>
      <c r="FJ1526">
        <v>244</v>
      </c>
      <c r="FK1526">
        <v>247</v>
      </c>
      <c r="FL1526">
        <v>248</v>
      </c>
      <c r="FM1526">
        <v>248</v>
      </c>
      <c r="FN1526">
        <v>254</v>
      </c>
      <c r="FO1526">
        <v>258</v>
      </c>
      <c r="FP1526">
        <v>263</v>
      </c>
      <c r="FQ1526">
        <v>270</v>
      </c>
      <c r="FR1526">
        <v>273</v>
      </c>
      <c r="FS1526">
        <v>283</v>
      </c>
      <c r="FT1526">
        <v>287</v>
      </c>
      <c r="FU1526">
        <v>290</v>
      </c>
      <c r="FV1526">
        <v>292</v>
      </c>
      <c r="FW1526">
        <v>295</v>
      </c>
      <c r="FX1526">
        <v>299</v>
      </c>
      <c r="FY1526">
        <v>308</v>
      </c>
      <c r="FZ1526">
        <v>311</v>
      </c>
      <c r="GA1526">
        <v>311</v>
      </c>
      <c r="GB1526">
        <v>317</v>
      </c>
    </row>
    <row r="1527" spans="2:184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1</v>
      </c>
      <c r="BD1527">
        <v>1</v>
      </c>
      <c r="BE1527">
        <v>1</v>
      </c>
      <c r="BF1527">
        <v>1</v>
      </c>
      <c r="BG1527">
        <v>1</v>
      </c>
      <c r="BH1527">
        <v>2</v>
      </c>
      <c r="BI1527">
        <v>3</v>
      </c>
      <c r="BJ1527">
        <v>3</v>
      </c>
      <c r="BK1527">
        <v>3</v>
      </c>
      <c r="BL1527">
        <v>3</v>
      </c>
      <c r="BM1527">
        <v>3</v>
      </c>
      <c r="BN1527">
        <v>3</v>
      </c>
      <c r="BO1527">
        <v>3</v>
      </c>
      <c r="BP1527">
        <v>4</v>
      </c>
      <c r="BQ1527">
        <v>5</v>
      </c>
      <c r="BR1527">
        <v>6</v>
      </c>
      <c r="BS1527">
        <v>7</v>
      </c>
      <c r="BT1527">
        <v>8</v>
      </c>
      <c r="BU1527">
        <v>8</v>
      </c>
      <c r="BV1527">
        <v>11</v>
      </c>
      <c r="BW1527">
        <v>11</v>
      </c>
      <c r="BX1527">
        <v>12</v>
      </c>
      <c r="BY1527">
        <v>19</v>
      </c>
      <c r="BZ1527">
        <v>20</v>
      </c>
      <c r="CA1527">
        <v>20</v>
      </c>
      <c r="CB1527">
        <v>23</v>
      </c>
      <c r="CC1527">
        <v>23</v>
      </c>
      <c r="CD1527">
        <v>23</v>
      </c>
      <c r="CE1527">
        <v>24</v>
      </c>
      <c r="CF1527">
        <v>24</v>
      </c>
      <c r="CG1527">
        <v>27</v>
      </c>
      <c r="CH1527">
        <v>28</v>
      </c>
      <c r="CI1527">
        <v>28</v>
      </c>
      <c r="CJ1527">
        <v>29</v>
      </c>
      <c r="CK1527">
        <v>31</v>
      </c>
      <c r="CL1527">
        <v>32</v>
      </c>
      <c r="CM1527">
        <v>32</v>
      </c>
      <c r="CN1527">
        <v>35</v>
      </c>
      <c r="CO1527">
        <v>35</v>
      </c>
      <c r="CP1527">
        <v>35</v>
      </c>
      <c r="CQ1527">
        <v>36</v>
      </c>
      <c r="CR1527">
        <v>36</v>
      </c>
      <c r="CS1527">
        <v>37</v>
      </c>
      <c r="CT1527">
        <v>38</v>
      </c>
      <c r="CU1527">
        <v>38</v>
      </c>
      <c r="CV1527">
        <v>42</v>
      </c>
      <c r="CW1527">
        <v>42</v>
      </c>
      <c r="CX1527">
        <v>42</v>
      </c>
      <c r="CY1527">
        <v>43</v>
      </c>
      <c r="CZ1527">
        <v>48</v>
      </c>
      <c r="DA1527">
        <v>52</v>
      </c>
      <c r="DB1527">
        <v>54</v>
      </c>
      <c r="DC1527">
        <v>56</v>
      </c>
      <c r="DD1527">
        <v>60</v>
      </c>
      <c r="DE1527">
        <v>62</v>
      </c>
      <c r="DF1527">
        <v>67</v>
      </c>
      <c r="DG1527">
        <v>74</v>
      </c>
      <c r="DH1527">
        <v>78</v>
      </c>
      <c r="DI1527">
        <v>82</v>
      </c>
      <c r="DJ1527">
        <v>84</v>
      </c>
      <c r="DK1527">
        <v>92</v>
      </c>
      <c r="DL1527">
        <v>97</v>
      </c>
      <c r="DM1527">
        <v>103</v>
      </c>
      <c r="DN1527">
        <v>109</v>
      </c>
      <c r="DO1527">
        <v>113</v>
      </c>
      <c r="DP1527">
        <v>120</v>
      </c>
      <c r="DQ1527">
        <v>131</v>
      </c>
      <c r="DR1527">
        <v>139</v>
      </c>
      <c r="DS1527">
        <v>151</v>
      </c>
      <c r="DT1527">
        <v>185</v>
      </c>
      <c r="DU1527">
        <v>202</v>
      </c>
      <c r="DV1527">
        <v>209</v>
      </c>
      <c r="DW1527">
        <v>227</v>
      </c>
      <c r="DX1527">
        <v>233</v>
      </c>
      <c r="DY1527">
        <v>238</v>
      </c>
      <c r="DZ1527">
        <v>247</v>
      </c>
      <c r="EA1527">
        <v>252</v>
      </c>
      <c r="EB1527">
        <v>264</v>
      </c>
      <c r="EC1527">
        <v>269</v>
      </c>
      <c r="ED1527">
        <v>287</v>
      </c>
      <c r="EE1527">
        <v>298</v>
      </c>
      <c r="EF1527">
        <v>304</v>
      </c>
      <c r="EG1527">
        <v>314</v>
      </c>
      <c r="EH1527">
        <v>326</v>
      </c>
      <c r="EI1527">
        <v>334</v>
      </c>
      <c r="EJ1527">
        <v>338</v>
      </c>
      <c r="EK1527">
        <v>346</v>
      </c>
      <c r="EL1527">
        <v>367</v>
      </c>
      <c r="EM1527">
        <v>376</v>
      </c>
      <c r="EN1527">
        <v>381</v>
      </c>
      <c r="EO1527">
        <v>390</v>
      </c>
      <c r="EP1527">
        <v>397</v>
      </c>
      <c r="EQ1527">
        <v>415</v>
      </c>
      <c r="ER1527">
        <v>419</v>
      </c>
      <c r="ES1527">
        <v>425</v>
      </c>
      <c r="ET1527">
        <v>429</v>
      </c>
      <c r="EU1527">
        <v>428</v>
      </c>
      <c r="EV1527">
        <v>434</v>
      </c>
      <c r="EW1527">
        <v>441</v>
      </c>
      <c r="EX1527">
        <v>445</v>
      </c>
      <c r="EY1527">
        <v>448</v>
      </c>
      <c r="EZ1527">
        <v>452</v>
      </c>
      <c r="FA1527">
        <v>453</v>
      </c>
      <c r="FB1527">
        <v>454</v>
      </c>
      <c r="FC1527">
        <v>454</v>
      </c>
      <c r="FD1527">
        <v>460</v>
      </c>
      <c r="FE1527">
        <v>464</v>
      </c>
      <c r="FF1527">
        <v>469</v>
      </c>
      <c r="FG1527">
        <v>476</v>
      </c>
      <c r="FH1527">
        <v>476</v>
      </c>
      <c r="FI1527">
        <v>483</v>
      </c>
      <c r="FJ1527">
        <v>484</v>
      </c>
      <c r="FK1527">
        <v>488</v>
      </c>
      <c r="FL1527">
        <v>490</v>
      </c>
      <c r="FM1527">
        <v>494</v>
      </c>
      <c r="FN1527">
        <v>496</v>
      </c>
      <c r="FO1527">
        <v>496</v>
      </c>
      <c r="FP1527">
        <v>496</v>
      </c>
      <c r="FQ1527">
        <v>499</v>
      </c>
      <c r="FR1527">
        <v>502</v>
      </c>
      <c r="FS1527">
        <v>503</v>
      </c>
      <c r="FT1527">
        <v>501</v>
      </c>
      <c r="FU1527">
        <v>501</v>
      </c>
      <c r="FV1527">
        <v>502</v>
      </c>
      <c r="FW1527">
        <v>502</v>
      </c>
      <c r="FX1527">
        <v>506</v>
      </c>
      <c r="FY1527">
        <v>507</v>
      </c>
      <c r="FZ1527">
        <v>509</v>
      </c>
      <c r="GA1527">
        <v>509</v>
      </c>
      <c r="GB1527">
        <v>511</v>
      </c>
    </row>
    <row r="1528" spans="2:184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1</v>
      </c>
      <c r="BZ1528">
        <v>1</v>
      </c>
      <c r="CA1528">
        <v>1</v>
      </c>
      <c r="CB1528">
        <v>1</v>
      </c>
      <c r="CC1528">
        <v>2</v>
      </c>
      <c r="CD1528">
        <v>2</v>
      </c>
      <c r="CE1528">
        <v>2</v>
      </c>
      <c r="CF1528">
        <v>2</v>
      </c>
      <c r="CG1528">
        <v>2</v>
      </c>
      <c r="CH1528">
        <v>2</v>
      </c>
      <c r="CI1528">
        <v>2</v>
      </c>
      <c r="CJ1528">
        <v>2</v>
      </c>
      <c r="CK1528">
        <v>2</v>
      </c>
      <c r="CL1528">
        <v>3</v>
      </c>
      <c r="CM1528">
        <v>2</v>
      </c>
      <c r="CN1528">
        <v>2</v>
      </c>
      <c r="CO1528">
        <v>2</v>
      </c>
      <c r="CP1528">
        <v>2</v>
      </c>
      <c r="CQ1528">
        <v>2</v>
      </c>
      <c r="CR1528">
        <v>2</v>
      </c>
      <c r="CS1528">
        <v>3</v>
      </c>
      <c r="CT1528">
        <v>4</v>
      </c>
      <c r="CU1528">
        <v>4</v>
      </c>
      <c r="CV1528">
        <v>4</v>
      </c>
      <c r="CW1528">
        <v>4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6</v>
      </c>
      <c r="DF1528">
        <v>6</v>
      </c>
      <c r="DG1528">
        <v>6</v>
      </c>
      <c r="DH1528">
        <v>6</v>
      </c>
      <c r="DI1528">
        <v>6</v>
      </c>
      <c r="DJ1528">
        <v>6</v>
      </c>
      <c r="DK1528">
        <v>6</v>
      </c>
      <c r="DL1528">
        <v>6</v>
      </c>
      <c r="DM1528">
        <v>6</v>
      </c>
      <c r="DN1528">
        <v>7</v>
      </c>
      <c r="DO1528">
        <v>7</v>
      </c>
      <c r="DP1528">
        <v>7</v>
      </c>
      <c r="DQ1528">
        <v>7</v>
      </c>
      <c r="DR1528">
        <v>7</v>
      </c>
      <c r="DS1528">
        <v>7</v>
      </c>
      <c r="DT1528">
        <v>8</v>
      </c>
      <c r="DU1528">
        <v>8</v>
      </c>
      <c r="DV1528">
        <v>8</v>
      </c>
      <c r="DW1528">
        <v>8</v>
      </c>
      <c r="DX1528">
        <v>8</v>
      </c>
      <c r="DY1528">
        <v>8</v>
      </c>
      <c r="DZ1528">
        <v>8</v>
      </c>
      <c r="EA1528">
        <v>8</v>
      </c>
      <c r="EB1528">
        <v>8</v>
      </c>
      <c r="EC1528">
        <v>10</v>
      </c>
      <c r="ED1528">
        <v>10</v>
      </c>
      <c r="EE1528">
        <v>10</v>
      </c>
      <c r="EF1528">
        <v>10</v>
      </c>
      <c r="EG1528">
        <v>10</v>
      </c>
      <c r="EH1528">
        <v>10</v>
      </c>
      <c r="EI1528">
        <v>10</v>
      </c>
      <c r="EJ1528">
        <v>10</v>
      </c>
      <c r="EK1528">
        <v>10</v>
      </c>
      <c r="EL1528">
        <v>10</v>
      </c>
      <c r="EM1528">
        <v>10</v>
      </c>
      <c r="EN1528">
        <v>10</v>
      </c>
      <c r="EO1528">
        <v>10</v>
      </c>
      <c r="EP1528">
        <v>10</v>
      </c>
      <c r="EQ1528">
        <v>10</v>
      </c>
      <c r="ER1528">
        <v>10</v>
      </c>
      <c r="ES1528">
        <v>10</v>
      </c>
      <c r="ET1528">
        <v>10</v>
      </c>
      <c r="EU1528">
        <v>10</v>
      </c>
      <c r="EV1528">
        <v>10</v>
      </c>
      <c r="EW1528">
        <v>11</v>
      </c>
      <c r="EX1528">
        <v>11</v>
      </c>
      <c r="EY1528">
        <v>11</v>
      </c>
      <c r="EZ1528">
        <v>17</v>
      </c>
      <c r="FA1528">
        <v>19</v>
      </c>
      <c r="FB1528">
        <v>21</v>
      </c>
      <c r="FC1528">
        <v>22</v>
      </c>
      <c r="FD1528">
        <v>21</v>
      </c>
      <c r="FE1528">
        <v>21</v>
      </c>
      <c r="FF1528">
        <v>23</v>
      </c>
      <c r="FG1528">
        <v>23</v>
      </c>
      <c r="FH1528">
        <v>22</v>
      </c>
      <c r="FI1528">
        <v>23</v>
      </c>
      <c r="FJ1528">
        <v>24</v>
      </c>
      <c r="FK1528">
        <v>24</v>
      </c>
      <c r="FL1528">
        <v>24</v>
      </c>
      <c r="FM1528">
        <v>24</v>
      </c>
      <c r="FN1528">
        <v>24</v>
      </c>
      <c r="FO1528">
        <v>24</v>
      </c>
      <c r="FP1528">
        <v>24</v>
      </c>
      <c r="FQ1528">
        <v>24</v>
      </c>
      <c r="FR1528">
        <v>24</v>
      </c>
      <c r="FS1528">
        <v>24</v>
      </c>
      <c r="FT1528">
        <v>24</v>
      </c>
      <c r="FU1528">
        <v>24</v>
      </c>
      <c r="FV1528">
        <v>24</v>
      </c>
      <c r="FW1528">
        <v>25</v>
      </c>
      <c r="FX1528">
        <v>24</v>
      </c>
      <c r="FY1528">
        <v>25</v>
      </c>
      <c r="FZ1528">
        <v>26</v>
      </c>
      <c r="GA1528">
        <v>27</v>
      </c>
      <c r="GB1528">
        <v>27</v>
      </c>
    </row>
    <row r="1529" spans="2:184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1</v>
      </c>
      <c r="BG1529">
        <v>13</v>
      </c>
      <c r="BH1529">
        <v>18</v>
      </c>
      <c r="BI1529">
        <v>24</v>
      </c>
      <c r="BJ1529">
        <v>25</v>
      </c>
      <c r="BK1529">
        <v>35</v>
      </c>
      <c r="BL1529">
        <v>41</v>
      </c>
      <c r="BM1529">
        <v>53</v>
      </c>
      <c r="BN1529">
        <v>66</v>
      </c>
      <c r="BO1529">
        <v>74</v>
      </c>
      <c r="BP1529">
        <v>87</v>
      </c>
      <c r="BQ1529">
        <v>90</v>
      </c>
      <c r="BR1529">
        <v>92</v>
      </c>
      <c r="BS1529">
        <v>120</v>
      </c>
      <c r="BT1529">
        <v>142</v>
      </c>
      <c r="BU1529">
        <v>154</v>
      </c>
      <c r="BV1529">
        <v>169</v>
      </c>
      <c r="BW1529">
        <v>169</v>
      </c>
      <c r="BX1529">
        <v>204</v>
      </c>
      <c r="BY1529">
        <v>222</v>
      </c>
      <c r="BZ1529">
        <v>231</v>
      </c>
      <c r="CA1529">
        <v>238</v>
      </c>
      <c r="CB1529">
        <v>249</v>
      </c>
      <c r="CC1529">
        <v>253</v>
      </c>
      <c r="CD1529">
        <v>262</v>
      </c>
      <c r="CE1529">
        <v>269</v>
      </c>
      <c r="CF1529">
        <v>276</v>
      </c>
      <c r="CG1529">
        <v>284</v>
      </c>
      <c r="CH1529">
        <v>292</v>
      </c>
      <c r="CI1529">
        <v>299</v>
      </c>
      <c r="CJ1529">
        <v>331</v>
      </c>
      <c r="CK1529">
        <v>339</v>
      </c>
      <c r="CL1529">
        <v>343</v>
      </c>
      <c r="CM1529">
        <v>360</v>
      </c>
      <c r="CN1529">
        <v>369</v>
      </c>
      <c r="CO1529">
        <v>378</v>
      </c>
      <c r="CP1529">
        <v>380</v>
      </c>
      <c r="CQ1529">
        <v>386</v>
      </c>
      <c r="CR1529">
        <v>395</v>
      </c>
      <c r="CS1529">
        <v>414</v>
      </c>
      <c r="CT1529">
        <v>426</v>
      </c>
      <c r="CU1529">
        <v>426</v>
      </c>
      <c r="CV1529">
        <v>454</v>
      </c>
      <c r="CW1529">
        <v>459</v>
      </c>
      <c r="CX1529">
        <v>466</v>
      </c>
      <c r="CY1529">
        <v>472</v>
      </c>
      <c r="CZ1529">
        <v>486</v>
      </c>
      <c r="DA1529">
        <v>504</v>
      </c>
      <c r="DB1529">
        <v>527</v>
      </c>
      <c r="DC1529">
        <v>549</v>
      </c>
      <c r="DD1529">
        <v>558</v>
      </c>
      <c r="DE1529">
        <v>571</v>
      </c>
      <c r="DF1529">
        <v>583</v>
      </c>
      <c r="DG1529">
        <v>631</v>
      </c>
      <c r="DH1529">
        <v>658</v>
      </c>
      <c r="DI1529">
        <v>685</v>
      </c>
      <c r="DJ1529">
        <v>702</v>
      </c>
      <c r="DK1529">
        <v>714</v>
      </c>
      <c r="DL1529">
        <v>721</v>
      </c>
      <c r="DM1529">
        <v>744</v>
      </c>
      <c r="DN1529">
        <v>778</v>
      </c>
      <c r="DO1529">
        <v>798</v>
      </c>
      <c r="DP1529">
        <v>821</v>
      </c>
      <c r="DQ1529">
        <v>837</v>
      </c>
      <c r="DR1529">
        <v>852</v>
      </c>
      <c r="DS1529">
        <v>863</v>
      </c>
      <c r="DT1529">
        <v>891</v>
      </c>
      <c r="DU1529">
        <v>919</v>
      </c>
      <c r="DV1529">
        <v>968</v>
      </c>
      <c r="DW1529">
        <v>1009</v>
      </c>
      <c r="DX1529">
        <v>1032</v>
      </c>
      <c r="DY1529">
        <v>1040</v>
      </c>
      <c r="DZ1529">
        <v>1056</v>
      </c>
      <c r="EA1529">
        <v>1065</v>
      </c>
      <c r="EB1529">
        <v>1092</v>
      </c>
      <c r="EC1529">
        <v>1117</v>
      </c>
      <c r="ED1529">
        <v>1146</v>
      </c>
      <c r="EE1529">
        <v>1175</v>
      </c>
      <c r="EF1529">
        <v>1189</v>
      </c>
      <c r="EG1529">
        <v>1203</v>
      </c>
      <c r="EH1529">
        <v>1226</v>
      </c>
      <c r="EI1529">
        <v>1244</v>
      </c>
      <c r="EJ1529">
        <v>1265</v>
      </c>
      <c r="EK1529">
        <v>1290</v>
      </c>
      <c r="EL1529">
        <v>1307</v>
      </c>
      <c r="EM1529">
        <v>1311</v>
      </c>
      <c r="EN1529">
        <v>1324</v>
      </c>
      <c r="EO1529">
        <v>1339</v>
      </c>
      <c r="EP1529">
        <v>1361</v>
      </c>
      <c r="EQ1529">
        <v>1388</v>
      </c>
      <c r="ER1529">
        <v>1414</v>
      </c>
      <c r="ES1529">
        <v>1434</v>
      </c>
      <c r="ET1529">
        <v>1445</v>
      </c>
      <c r="EU1529">
        <v>1450</v>
      </c>
      <c r="EV1529">
        <v>1461</v>
      </c>
      <c r="EW1529">
        <v>1493</v>
      </c>
      <c r="EX1529">
        <v>1516</v>
      </c>
      <c r="EY1529">
        <v>1534</v>
      </c>
      <c r="EZ1529">
        <v>1540</v>
      </c>
      <c r="FA1529">
        <v>1542</v>
      </c>
      <c r="FB1529">
        <v>1554</v>
      </c>
      <c r="FC1529">
        <v>1566</v>
      </c>
      <c r="FD1529">
        <v>1608</v>
      </c>
      <c r="FE1529">
        <v>1627</v>
      </c>
      <c r="FF1529">
        <v>1656</v>
      </c>
      <c r="FG1529">
        <v>1682</v>
      </c>
      <c r="FH1529">
        <v>1697</v>
      </c>
      <c r="FI1529">
        <v>1715</v>
      </c>
      <c r="FJ1529">
        <v>1733</v>
      </c>
      <c r="FK1529">
        <v>1756</v>
      </c>
      <c r="FL1529">
        <v>1780</v>
      </c>
      <c r="FM1529">
        <v>1793</v>
      </c>
      <c r="FN1529">
        <v>1805</v>
      </c>
      <c r="FO1529">
        <v>1810</v>
      </c>
      <c r="FP1529">
        <v>1818</v>
      </c>
      <c r="FQ1529">
        <v>1829</v>
      </c>
      <c r="FR1529">
        <v>1844</v>
      </c>
      <c r="FS1529">
        <v>1851</v>
      </c>
      <c r="FT1529">
        <v>1861</v>
      </c>
      <c r="FU1529">
        <v>1872</v>
      </c>
      <c r="FV1529">
        <v>1890</v>
      </c>
      <c r="FW1529">
        <v>1897</v>
      </c>
      <c r="FX1529">
        <v>1901</v>
      </c>
      <c r="FY1529">
        <v>1911</v>
      </c>
      <c r="FZ1529">
        <v>1934</v>
      </c>
      <c r="GA1529">
        <v>1938</v>
      </c>
      <c r="GB1529">
        <v>1950</v>
      </c>
    </row>
    <row r="1530" spans="2:184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1</v>
      </c>
      <c r="BR1530">
        <v>1</v>
      </c>
      <c r="BS1530">
        <v>2</v>
      </c>
      <c r="BT1530">
        <v>2</v>
      </c>
      <c r="BU1530">
        <v>2</v>
      </c>
      <c r="BV1530">
        <v>2</v>
      </c>
      <c r="BW1530">
        <v>2</v>
      </c>
      <c r="BX1530">
        <v>3</v>
      </c>
      <c r="BY1530">
        <v>4</v>
      </c>
      <c r="BZ1530">
        <v>4</v>
      </c>
      <c r="CA1530">
        <v>4</v>
      </c>
      <c r="CB1530">
        <v>5</v>
      </c>
      <c r="CC1530">
        <v>5</v>
      </c>
      <c r="CD1530">
        <v>5</v>
      </c>
      <c r="CE1530">
        <v>7</v>
      </c>
      <c r="CF1530">
        <v>7</v>
      </c>
      <c r="CG1530">
        <v>7</v>
      </c>
      <c r="CH1530">
        <v>8</v>
      </c>
      <c r="CI1530">
        <v>8</v>
      </c>
      <c r="CJ1530">
        <v>8</v>
      </c>
      <c r="CK1530">
        <v>9</v>
      </c>
      <c r="CL1530">
        <v>9</v>
      </c>
      <c r="CM1530">
        <v>10</v>
      </c>
      <c r="CN1530">
        <v>11</v>
      </c>
      <c r="CO1530">
        <v>12</v>
      </c>
      <c r="CP1530">
        <v>13</v>
      </c>
      <c r="CQ1530">
        <v>13</v>
      </c>
      <c r="CR1530">
        <v>14</v>
      </c>
      <c r="CS1530">
        <v>14</v>
      </c>
      <c r="CT1530">
        <v>26</v>
      </c>
      <c r="CU1530">
        <v>26</v>
      </c>
      <c r="CV1530">
        <v>27</v>
      </c>
      <c r="CW1530">
        <v>27</v>
      </c>
      <c r="CX1530">
        <v>27</v>
      </c>
      <c r="CY1530">
        <v>27</v>
      </c>
      <c r="CZ1530">
        <v>27</v>
      </c>
      <c r="DA1530">
        <v>28</v>
      </c>
      <c r="DB1530">
        <v>28</v>
      </c>
      <c r="DC1530">
        <v>29</v>
      </c>
      <c r="DD1530">
        <v>29</v>
      </c>
      <c r="DE1530">
        <v>29</v>
      </c>
      <c r="DF1530">
        <v>29</v>
      </c>
      <c r="DG1530">
        <v>31</v>
      </c>
      <c r="DH1530">
        <v>31</v>
      </c>
      <c r="DI1530">
        <v>31</v>
      </c>
      <c r="DJ1530">
        <v>31</v>
      </c>
      <c r="DK1530">
        <v>31</v>
      </c>
      <c r="DL1530">
        <v>31</v>
      </c>
      <c r="DM1530">
        <v>31</v>
      </c>
      <c r="DN1530">
        <v>31</v>
      </c>
      <c r="DO1530">
        <v>33</v>
      </c>
      <c r="DP1530">
        <v>33</v>
      </c>
      <c r="DQ1530">
        <v>33</v>
      </c>
      <c r="DR1530">
        <v>33</v>
      </c>
      <c r="DS1530">
        <v>33</v>
      </c>
      <c r="DT1530">
        <v>34</v>
      </c>
      <c r="DU1530">
        <v>35</v>
      </c>
      <c r="DV1530">
        <v>36</v>
      </c>
      <c r="DW1530">
        <v>36</v>
      </c>
      <c r="DX1530">
        <v>36</v>
      </c>
      <c r="DY1530">
        <v>36</v>
      </c>
      <c r="DZ1530">
        <v>36</v>
      </c>
      <c r="EA1530">
        <v>36</v>
      </c>
      <c r="EB1530">
        <v>36</v>
      </c>
      <c r="EC1530">
        <v>36</v>
      </c>
      <c r="ED1530">
        <v>36</v>
      </c>
      <c r="EE1530">
        <v>36</v>
      </c>
      <c r="EF1530">
        <v>36</v>
      </c>
      <c r="EG1530">
        <v>36</v>
      </c>
      <c r="EH1530">
        <v>36</v>
      </c>
      <c r="EI1530">
        <v>36</v>
      </c>
      <c r="EJ1530">
        <v>36</v>
      </c>
      <c r="EK1530">
        <v>36</v>
      </c>
      <c r="EL1530">
        <v>36</v>
      </c>
      <c r="EM1530">
        <v>36</v>
      </c>
      <c r="EN1530">
        <v>36</v>
      </c>
      <c r="EO1530">
        <v>36</v>
      </c>
      <c r="EP1530">
        <v>36</v>
      </c>
      <c r="EQ1530">
        <v>37</v>
      </c>
      <c r="ER1530">
        <v>37</v>
      </c>
      <c r="ES1530">
        <v>37</v>
      </c>
      <c r="ET1530">
        <v>37</v>
      </c>
      <c r="EU1530">
        <v>37</v>
      </c>
      <c r="EV1530">
        <v>37</v>
      </c>
      <c r="EW1530">
        <v>37</v>
      </c>
      <c r="EX1530">
        <v>38</v>
      </c>
      <c r="EY1530">
        <v>38</v>
      </c>
      <c r="EZ1530">
        <v>38</v>
      </c>
      <c r="FA1530">
        <v>38</v>
      </c>
      <c r="FB1530">
        <v>38</v>
      </c>
      <c r="FC1530">
        <v>38</v>
      </c>
      <c r="FD1530">
        <v>38</v>
      </c>
      <c r="FE1530">
        <v>38</v>
      </c>
      <c r="FF1530">
        <v>39</v>
      </c>
      <c r="FG1530">
        <v>39</v>
      </c>
      <c r="FH1530">
        <v>41</v>
      </c>
      <c r="FI1530">
        <v>41</v>
      </c>
      <c r="FJ1530">
        <v>41</v>
      </c>
      <c r="FK1530">
        <v>40</v>
      </c>
      <c r="FL1530">
        <v>40</v>
      </c>
      <c r="FM1530">
        <v>40</v>
      </c>
      <c r="FN1530">
        <v>40</v>
      </c>
      <c r="FO1530">
        <v>40</v>
      </c>
      <c r="FP1530">
        <v>40</v>
      </c>
      <c r="FQ1530">
        <v>40</v>
      </c>
      <c r="FR1530">
        <v>41</v>
      </c>
      <c r="FS1530">
        <v>41</v>
      </c>
      <c r="FT1530">
        <v>42</v>
      </c>
      <c r="FU1530">
        <v>42</v>
      </c>
      <c r="FV1530">
        <v>42</v>
      </c>
      <c r="FW1530">
        <v>41</v>
      </c>
      <c r="FX1530">
        <v>41</v>
      </c>
      <c r="FY1530">
        <v>41</v>
      </c>
      <c r="FZ1530">
        <v>42</v>
      </c>
      <c r="GA1530">
        <v>42</v>
      </c>
      <c r="GB1530">
        <v>43</v>
      </c>
    </row>
    <row r="1531" spans="2:184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2</v>
      </c>
      <c r="CA1531">
        <v>2</v>
      </c>
      <c r="CB1531">
        <v>2</v>
      </c>
      <c r="CC1531">
        <v>2</v>
      </c>
      <c r="CD1531">
        <v>3</v>
      </c>
      <c r="CE1531">
        <v>3</v>
      </c>
      <c r="CF1531">
        <v>4</v>
      </c>
      <c r="CG1531">
        <v>4</v>
      </c>
      <c r="CH1531">
        <v>5</v>
      </c>
      <c r="CI1531">
        <v>5</v>
      </c>
      <c r="CJ1531">
        <v>5</v>
      </c>
      <c r="CK1531">
        <v>5</v>
      </c>
      <c r="CL1531">
        <v>5</v>
      </c>
      <c r="CM1531">
        <v>6</v>
      </c>
      <c r="CN1531">
        <v>6</v>
      </c>
      <c r="CO1531">
        <v>6</v>
      </c>
      <c r="CP1531">
        <v>6</v>
      </c>
      <c r="CQ1531">
        <v>6</v>
      </c>
      <c r="CR1531">
        <v>7</v>
      </c>
      <c r="CS1531">
        <v>8</v>
      </c>
      <c r="CT1531">
        <v>8</v>
      </c>
      <c r="CU1531">
        <v>8</v>
      </c>
      <c r="CV1531">
        <v>9</v>
      </c>
      <c r="CW1531">
        <v>9</v>
      </c>
      <c r="CX1531">
        <v>10</v>
      </c>
      <c r="CY1531">
        <v>10</v>
      </c>
      <c r="CZ1531">
        <v>10</v>
      </c>
      <c r="DA1531">
        <v>10</v>
      </c>
      <c r="DB1531">
        <v>10</v>
      </c>
      <c r="DC1531">
        <v>10</v>
      </c>
      <c r="DD1531">
        <v>10</v>
      </c>
      <c r="DE1531">
        <v>10</v>
      </c>
      <c r="DF1531">
        <v>10</v>
      </c>
      <c r="DG1531">
        <v>10</v>
      </c>
      <c r="DH1531">
        <v>10</v>
      </c>
      <c r="DI1531">
        <v>10</v>
      </c>
      <c r="DJ1531">
        <v>10</v>
      </c>
      <c r="DK1531">
        <v>10</v>
      </c>
      <c r="DL1531">
        <v>10</v>
      </c>
      <c r="DM1531">
        <v>10</v>
      </c>
      <c r="DN1531">
        <v>10</v>
      </c>
      <c r="DO1531">
        <v>10</v>
      </c>
      <c r="DP1531">
        <v>10</v>
      </c>
      <c r="DQ1531">
        <v>11</v>
      </c>
      <c r="DR1531">
        <v>11</v>
      </c>
      <c r="DS1531">
        <v>11</v>
      </c>
      <c r="DT1531">
        <v>11</v>
      </c>
      <c r="DU1531">
        <v>11</v>
      </c>
      <c r="DV1531">
        <v>11</v>
      </c>
      <c r="DW1531">
        <v>11</v>
      </c>
      <c r="DX1531">
        <v>11</v>
      </c>
      <c r="DY1531">
        <v>11</v>
      </c>
      <c r="DZ1531">
        <v>11</v>
      </c>
      <c r="EA1531">
        <v>11</v>
      </c>
      <c r="EB1531">
        <v>11</v>
      </c>
      <c r="EC1531">
        <v>11</v>
      </c>
      <c r="ED1531">
        <v>11</v>
      </c>
      <c r="EE1531">
        <v>11</v>
      </c>
      <c r="EF1531">
        <v>11</v>
      </c>
      <c r="EG1531">
        <v>11</v>
      </c>
      <c r="EH1531">
        <v>11</v>
      </c>
      <c r="EI1531">
        <v>11</v>
      </c>
      <c r="EJ1531">
        <v>12</v>
      </c>
      <c r="EK1531">
        <v>12</v>
      </c>
      <c r="EL1531">
        <v>12</v>
      </c>
      <c r="EM1531">
        <v>12</v>
      </c>
      <c r="EN1531">
        <v>12</v>
      </c>
      <c r="EO1531">
        <v>12</v>
      </c>
      <c r="EP1531">
        <v>12</v>
      </c>
      <c r="EQ1531">
        <v>13</v>
      </c>
      <c r="ER1531">
        <v>13</v>
      </c>
      <c r="ES1531">
        <v>13</v>
      </c>
      <c r="ET1531">
        <v>13</v>
      </c>
      <c r="EU1531">
        <v>13</v>
      </c>
      <c r="EV1531">
        <v>13</v>
      </c>
      <c r="EW1531">
        <v>13</v>
      </c>
      <c r="EX1531">
        <v>13</v>
      </c>
      <c r="EY1531">
        <v>14</v>
      </c>
      <c r="EZ1531">
        <v>14</v>
      </c>
      <c r="FA1531">
        <v>15</v>
      </c>
      <c r="FB1531">
        <v>15</v>
      </c>
      <c r="FC1531">
        <v>15</v>
      </c>
      <c r="FD1531">
        <v>15</v>
      </c>
      <c r="FE1531">
        <v>16</v>
      </c>
      <c r="FF1531">
        <v>16</v>
      </c>
      <c r="FG1531">
        <v>16</v>
      </c>
      <c r="FH1531">
        <v>16</v>
      </c>
      <c r="FI1531">
        <v>16</v>
      </c>
      <c r="FJ1531">
        <v>16</v>
      </c>
      <c r="FK1531">
        <v>16</v>
      </c>
      <c r="FL1531">
        <v>16</v>
      </c>
      <c r="FM1531">
        <v>17</v>
      </c>
      <c r="FN1531">
        <v>17</v>
      </c>
      <c r="FO1531">
        <v>18</v>
      </c>
      <c r="FP1531">
        <v>18</v>
      </c>
      <c r="FQ1531">
        <v>18</v>
      </c>
      <c r="FR1531">
        <v>18</v>
      </c>
      <c r="FS1531">
        <v>18</v>
      </c>
      <c r="FT1531">
        <v>18</v>
      </c>
      <c r="FU1531">
        <v>18</v>
      </c>
      <c r="FV1531">
        <v>18</v>
      </c>
      <c r="FW1531">
        <v>18</v>
      </c>
      <c r="FX1531">
        <v>18</v>
      </c>
      <c r="FY1531">
        <v>19</v>
      </c>
      <c r="FZ1531">
        <v>19</v>
      </c>
      <c r="GA1531">
        <v>19</v>
      </c>
      <c r="GB1531">
        <v>19</v>
      </c>
    </row>
    <row r="1532" spans="2:184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1</v>
      </c>
      <c r="BI1532">
        <v>1</v>
      </c>
      <c r="BJ1532">
        <v>3</v>
      </c>
      <c r="BK1532">
        <v>4</v>
      </c>
      <c r="BL1532">
        <v>4</v>
      </c>
      <c r="BM1532">
        <v>4</v>
      </c>
      <c r="BN1532">
        <v>4</v>
      </c>
      <c r="BO1532">
        <v>5</v>
      </c>
      <c r="BP1532">
        <v>5</v>
      </c>
      <c r="BQ1532">
        <v>6</v>
      </c>
      <c r="BR1532">
        <v>6</v>
      </c>
      <c r="BS1532">
        <v>9</v>
      </c>
      <c r="BT1532">
        <v>10</v>
      </c>
      <c r="BU1532">
        <v>10</v>
      </c>
      <c r="BV1532">
        <v>12</v>
      </c>
      <c r="BW1532">
        <v>12</v>
      </c>
      <c r="BX1532">
        <v>19</v>
      </c>
      <c r="BY1532">
        <v>19</v>
      </c>
      <c r="BZ1532">
        <v>21</v>
      </c>
      <c r="CA1532">
        <v>22</v>
      </c>
      <c r="CB1532">
        <v>23</v>
      </c>
      <c r="CC1532">
        <v>26</v>
      </c>
      <c r="CD1532">
        <v>26</v>
      </c>
      <c r="CE1532">
        <v>26</v>
      </c>
      <c r="CF1532">
        <v>29</v>
      </c>
      <c r="CG1532">
        <v>31</v>
      </c>
      <c r="CH1532">
        <v>32</v>
      </c>
      <c r="CI1532">
        <v>78</v>
      </c>
      <c r="CJ1532">
        <v>81</v>
      </c>
      <c r="CK1532">
        <v>93</v>
      </c>
      <c r="CL1532">
        <v>94</v>
      </c>
      <c r="CM1532">
        <v>95</v>
      </c>
      <c r="CN1532">
        <v>96</v>
      </c>
      <c r="CO1532">
        <v>97</v>
      </c>
      <c r="CP1532">
        <v>97</v>
      </c>
      <c r="CQ1532">
        <v>97</v>
      </c>
      <c r="CR1532">
        <v>99</v>
      </c>
      <c r="CS1532">
        <v>100</v>
      </c>
      <c r="CT1532">
        <v>100</v>
      </c>
      <c r="CU1532">
        <v>100</v>
      </c>
      <c r="CV1532">
        <v>101</v>
      </c>
      <c r="CW1532">
        <v>102</v>
      </c>
      <c r="CX1532">
        <v>103</v>
      </c>
      <c r="CY1532">
        <v>104</v>
      </c>
      <c r="CZ1532">
        <v>104</v>
      </c>
      <c r="DA1532">
        <v>104</v>
      </c>
      <c r="DB1532">
        <v>104</v>
      </c>
      <c r="DC1532">
        <v>105</v>
      </c>
      <c r="DD1532">
        <v>105</v>
      </c>
      <c r="DE1532">
        <v>105</v>
      </c>
      <c r="DF1532">
        <v>106</v>
      </c>
      <c r="DG1532">
        <v>107</v>
      </c>
      <c r="DH1532">
        <v>108</v>
      </c>
      <c r="DI1532">
        <v>109</v>
      </c>
      <c r="DJ1532">
        <v>109</v>
      </c>
      <c r="DK1532">
        <v>110</v>
      </c>
      <c r="DL1532">
        <v>111</v>
      </c>
      <c r="DM1532">
        <v>112</v>
      </c>
      <c r="DN1532">
        <v>113</v>
      </c>
      <c r="DO1532">
        <v>116</v>
      </c>
      <c r="DP1532">
        <v>120</v>
      </c>
      <c r="DQ1532">
        <v>121</v>
      </c>
      <c r="DR1532">
        <v>121</v>
      </c>
      <c r="DS1532">
        <v>120</v>
      </c>
      <c r="DT1532">
        <v>121</v>
      </c>
      <c r="DU1532">
        <v>123</v>
      </c>
      <c r="DV1532">
        <v>124</v>
      </c>
      <c r="DW1532">
        <v>126</v>
      </c>
      <c r="DX1532">
        <v>128</v>
      </c>
      <c r="DY1532">
        <v>128</v>
      </c>
      <c r="DZ1532">
        <v>128</v>
      </c>
      <c r="EA1532">
        <v>128</v>
      </c>
      <c r="EB1532">
        <v>128</v>
      </c>
      <c r="EC1532">
        <v>128</v>
      </c>
      <c r="ED1532">
        <v>128</v>
      </c>
      <c r="EE1532">
        <v>128</v>
      </c>
      <c r="EF1532">
        <v>128</v>
      </c>
      <c r="EG1532">
        <v>127</v>
      </c>
      <c r="EH1532">
        <v>127</v>
      </c>
      <c r="EI1532">
        <v>128</v>
      </c>
      <c r="EJ1532">
        <v>129</v>
      </c>
      <c r="EK1532">
        <v>130</v>
      </c>
      <c r="EL1532">
        <v>130</v>
      </c>
      <c r="EM1532">
        <v>131</v>
      </c>
      <c r="EN1532">
        <v>131</v>
      </c>
      <c r="EO1532">
        <v>132</v>
      </c>
      <c r="EP1532">
        <v>133</v>
      </c>
      <c r="EQ1532">
        <v>134</v>
      </c>
      <c r="ER1532">
        <v>136</v>
      </c>
      <c r="ES1532">
        <v>136</v>
      </c>
      <c r="ET1532">
        <v>136</v>
      </c>
      <c r="EU1532">
        <v>137</v>
      </c>
      <c r="EV1532">
        <v>138</v>
      </c>
      <c r="EW1532">
        <v>138</v>
      </c>
      <c r="EX1532">
        <v>138</v>
      </c>
      <c r="EY1532">
        <v>137</v>
      </c>
      <c r="EZ1532">
        <v>138</v>
      </c>
      <c r="FA1532">
        <v>138</v>
      </c>
      <c r="FB1532">
        <v>141</v>
      </c>
      <c r="FC1532">
        <v>140</v>
      </c>
      <c r="FD1532">
        <v>142</v>
      </c>
      <c r="FE1532">
        <v>143</v>
      </c>
      <c r="FF1532">
        <v>143</v>
      </c>
      <c r="FG1532">
        <v>143</v>
      </c>
      <c r="FH1532">
        <v>146</v>
      </c>
      <c r="FI1532">
        <v>146</v>
      </c>
      <c r="FJ1532">
        <v>147</v>
      </c>
      <c r="FK1532">
        <v>147</v>
      </c>
      <c r="FL1532">
        <v>147</v>
      </c>
      <c r="FM1532">
        <v>146</v>
      </c>
      <c r="FN1532">
        <v>145</v>
      </c>
      <c r="FO1532">
        <v>145</v>
      </c>
      <c r="FP1532">
        <v>145</v>
      </c>
      <c r="FQ1532">
        <v>147</v>
      </c>
      <c r="FR1532">
        <v>147</v>
      </c>
      <c r="FS1532">
        <v>145</v>
      </c>
      <c r="FT1532">
        <v>146</v>
      </c>
      <c r="FU1532">
        <v>146</v>
      </c>
      <c r="FV1532">
        <v>146</v>
      </c>
      <c r="FW1532">
        <v>147</v>
      </c>
      <c r="FX1532">
        <v>147</v>
      </c>
      <c r="FY1532">
        <v>147</v>
      </c>
      <c r="FZ1532">
        <v>148</v>
      </c>
      <c r="GA1532">
        <v>147</v>
      </c>
      <c r="GB1532">
        <v>147</v>
      </c>
    </row>
    <row r="1533" spans="2:184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1</v>
      </c>
      <c r="BH1533">
        <v>1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1</v>
      </c>
      <c r="BO1533">
        <v>1</v>
      </c>
      <c r="BP1533">
        <v>1</v>
      </c>
      <c r="BQ1533">
        <v>1</v>
      </c>
      <c r="BR1533">
        <v>2</v>
      </c>
      <c r="BS1533">
        <v>2</v>
      </c>
      <c r="BT1533">
        <v>4</v>
      </c>
      <c r="BU1533">
        <v>4</v>
      </c>
      <c r="BV1533">
        <v>5</v>
      </c>
      <c r="BW1533">
        <v>5</v>
      </c>
      <c r="BX1533">
        <v>7</v>
      </c>
      <c r="BY1533">
        <v>9</v>
      </c>
      <c r="BZ1533">
        <v>9</v>
      </c>
      <c r="CA1533">
        <v>9</v>
      </c>
      <c r="CB1533">
        <v>9</v>
      </c>
      <c r="CC1533">
        <v>9</v>
      </c>
      <c r="CD1533">
        <v>9</v>
      </c>
      <c r="CE1533">
        <v>10</v>
      </c>
      <c r="CF1533">
        <v>10</v>
      </c>
      <c r="CG1533">
        <v>10</v>
      </c>
      <c r="CH1533">
        <v>10</v>
      </c>
      <c r="CI1533">
        <v>12</v>
      </c>
      <c r="CJ1533">
        <v>11</v>
      </c>
      <c r="CK1533">
        <v>12</v>
      </c>
      <c r="CL1533">
        <v>12</v>
      </c>
      <c r="CM1533">
        <v>12</v>
      </c>
      <c r="CN1533">
        <v>12</v>
      </c>
      <c r="CO1533">
        <v>12</v>
      </c>
      <c r="CP1533">
        <v>12</v>
      </c>
      <c r="CQ1533">
        <v>13</v>
      </c>
      <c r="CR1533">
        <v>13</v>
      </c>
      <c r="CS1533">
        <v>13</v>
      </c>
      <c r="CT1533">
        <v>13</v>
      </c>
      <c r="CU1533">
        <v>13</v>
      </c>
      <c r="CV1533">
        <v>14</v>
      </c>
      <c r="CW1533">
        <v>14</v>
      </c>
      <c r="CX1533">
        <v>15</v>
      </c>
      <c r="CY1533">
        <v>16</v>
      </c>
      <c r="CZ1533">
        <v>16</v>
      </c>
      <c r="DA1533">
        <v>16</v>
      </c>
      <c r="DB1533">
        <v>16</v>
      </c>
      <c r="DC1533">
        <v>16</v>
      </c>
      <c r="DD1533">
        <v>16</v>
      </c>
      <c r="DE1533">
        <v>16</v>
      </c>
      <c r="DF1533">
        <v>17</v>
      </c>
      <c r="DG1533">
        <v>17</v>
      </c>
      <c r="DH1533">
        <v>18</v>
      </c>
      <c r="DI1533">
        <v>18</v>
      </c>
      <c r="DJ1533">
        <v>18</v>
      </c>
      <c r="DK1533">
        <v>19</v>
      </c>
      <c r="DL1533">
        <v>19</v>
      </c>
      <c r="DM1533">
        <v>19</v>
      </c>
      <c r="DN1533">
        <v>19</v>
      </c>
      <c r="DO1533">
        <v>21</v>
      </c>
      <c r="DP1533">
        <v>21</v>
      </c>
      <c r="DQ1533">
        <v>20</v>
      </c>
      <c r="DR1533">
        <v>20</v>
      </c>
      <c r="DS1533">
        <v>20</v>
      </c>
      <c r="DT1533">
        <v>20</v>
      </c>
      <c r="DU1533">
        <v>20</v>
      </c>
      <c r="DV1533">
        <v>20</v>
      </c>
      <c r="DW1533">
        <v>20</v>
      </c>
      <c r="DX1533">
        <v>20</v>
      </c>
      <c r="DY1533">
        <v>20</v>
      </c>
      <c r="DZ1533">
        <v>20</v>
      </c>
      <c r="EA1533">
        <v>20</v>
      </c>
      <c r="EB1533">
        <v>20</v>
      </c>
      <c r="EC1533">
        <v>20</v>
      </c>
      <c r="ED1533">
        <v>20</v>
      </c>
      <c r="EE1533">
        <v>20</v>
      </c>
      <c r="EF1533">
        <v>20</v>
      </c>
      <c r="EG1533">
        <v>20</v>
      </c>
      <c r="EH1533">
        <v>21</v>
      </c>
      <c r="EI1533">
        <v>21</v>
      </c>
      <c r="EJ1533">
        <v>21</v>
      </c>
      <c r="EK1533">
        <v>21</v>
      </c>
      <c r="EL1533">
        <v>21</v>
      </c>
      <c r="EM1533">
        <v>21</v>
      </c>
      <c r="EN1533">
        <v>21</v>
      </c>
      <c r="EO1533">
        <v>21</v>
      </c>
      <c r="EP1533">
        <v>21</v>
      </c>
      <c r="EQ1533">
        <v>21</v>
      </c>
      <c r="ER1533">
        <v>22</v>
      </c>
      <c r="ES1533">
        <v>22</v>
      </c>
      <c r="ET1533">
        <v>23</v>
      </c>
      <c r="EU1533">
        <v>23</v>
      </c>
      <c r="EV1533">
        <v>23</v>
      </c>
      <c r="EW1533">
        <v>23</v>
      </c>
      <c r="EX1533">
        <v>23</v>
      </c>
      <c r="EY1533">
        <v>24</v>
      </c>
      <c r="EZ1533">
        <v>24</v>
      </c>
      <c r="FA1533">
        <v>24</v>
      </c>
      <c r="FB1533">
        <v>24</v>
      </c>
      <c r="FC1533">
        <v>24</v>
      </c>
      <c r="FD1533">
        <v>24</v>
      </c>
      <c r="FE1533">
        <v>24</v>
      </c>
      <c r="FF1533">
        <v>24</v>
      </c>
      <c r="FG1533">
        <v>24</v>
      </c>
      <c r="FH1533">
        <v>24</v>
      </c>
      <c r="FI1533">
        <v>24</v>
      </c>
      <c r="FJ1533">
        <v>25</v>
      </c>
      <c r="FK1533">
        <v>24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  <c r="FZ1533">
        <v>25</v>
      </c>
      <c r="GA1533">
        <v>25</v>
      </c>
      <c r="GB1533">
        <v>25</v>
      </c>
    </row>
    <row r="1534" spans="2:184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2</v>
      </c>
      <c r="BH1534">
        <v>2</v>
      </c>
      <c r="BI1534">
        <v>3</v>
      </c>
      <c r="BJ1534">
        <v>3</v>
      </c>
      <c r="BK1534">
        <v>4</v>
      </c>
      <c r="BL1534">
        <v>4</v>
      </c>
      <c r="BM1534">
        <v>4</v>
      </c>
      <c r="BN1534">
        <v>5</v>
      </c>
      <c r="BO1534">
        <v>5</v>
      </c>
      <c r="BP1534">
        <v>5</v>
      </c>
      <c r="BQ1534">
        <v>5</v>
      </c>
      <c r="BR1534">
        <v>5</v>
      </c>
      <c r="BS1534">
        <v>5</v>
      </c>
      <c r="BT1534">
        <v>5</v>
      </c>
      <c r="BU1534">
        <v>8</v>
      </c>
      <c r="BV1534">
        <v>8</v>
      </c>
      <c r="BW1534">
        <v>8</v>
      </c>
      <c r="BX1534">
        <v>8</v>
      </c>
      <c r="BY1534">
        <v>8</v>
      </c>
      <c r="BZ1534">
        <v>8</v>
      </c>
      <c r="CA1534">
        <v>8</v>
      </c>
      <c r="CB1534">
        <v>9</v>
      </c>
      <c r="CC1534">
        <v>9</v>
      </c>
      <c r="CD1534">
        <v>9</v>
      </c>
      <c r="CE1534">
        <v>9</v>
      </c>
      <c r="CF1534">
        <v>9</v>
      </c>
      <c r="CG1534">
        <v>9</v>
      </c>
      <c r="CH1534">
        <v>9</v>
      </c>
      <c r="CI1534">
        <v>10</v>
      </c>
      <c r="CJ1534">
        <v>11</v>
      </c>
      <c r="CK1534">
        <v>12</v>
      </c>
      <c r="CL1534">
        <v>12</v>
      </c>
      <c r="CM1534">
        <v>12</v>
      </c>
      <c r="CN1534">
        <v>12</v>
      </c>
      <c r="CO1534">
        <v>12</v>
      </c>
      <c r="CP1534">
        <v>12</v>
      </c>
      <c r="CQ1534">
        <v>12</v>
      </c>
      <c r="CR1534">
        <v>12</v>
      </c>
      <c r="CS1534">
        <v>12</v>
      </c>
      <c r="CT1534">
        <v>12</v>
      </c>
      <c r="CU1534">
        <v>12</v>
      </c>
      <c r="CV1534">
        <v>12</v>
      </c>
      <c r="CW1534">
        <v>12</v>
      </c>
      <c r="CX1534">
        <v>12</v>
      </c>
      <c r="CY1534">
        <v>12</v>
      </c>
      <c r="CZ1534">
        <v>13</v>
      </c>
      <c r="DA1534">
        <v>14</v>
      </c>
      <c r="DB1534">
        <v>14</v>
      </c>
      <c r="DC1534">
        <v>13</v>
      </c>
      <c r="DD1534">
        <v>13</v>
      </c>
      <c r="DE1534">
        <v>13</v>
      </c>
      <c r="DF1534">
        <v>14</v>
      </c>
      <c r="DG1534">
        <v>14</v>
      </c>
      <c r="DH1534">
        <v>15</v>
      </c>
      <c r="DI1534">
        <v>15</v>
      </c>
      <c r="DJ1534">
        <v>15</v>
      </c>
      <c r="DK1534">
        <v>15</v>
      </c>
      <c r="DL1534">
        <v>15</v>
      </c>
      <c r="DM1534">
        <v>15</v>
      </c>
      <c r="DN1534">
        <v>15</v>
      </c>
      <c r="DO1534">
        <v>16</v>
      </c>
      <c r="DP1534">
        <v>17</v>
      </c>
      <c r="DQ1534">
        <v>17</v>
      </c>
      <c r="DR1534">
        <v>17</v>
      </c>
      <c r="DS1534">
        <v>17</v>
      </c>
      <c r="DT1534">
        <v>17</v>
      </c>
      <c r="DU1534">
        <v>18</v>
      </c>
      <c r="DV1534">
        <v>18</v>
      </c>
      <c r="DW1534">
        <v>19</v>
      </c>
      <c r="DX1534">
        <v>20</v>
      </c>
      <c r="DY1534">
        <v>20</v>
      </c>
      <c r="DZ1534">
        <v>20</v>
      </c>
      <c r="EA1534">
        <v>20</v>
      </c>
      <c r="EB1534">
        <v>20</v>
      </c>
      <c r="EC1534">
        <v>20</v>
      </c>
      <c r="ED1534">
        <v>20</v>
      </c>
      <c r="EE1534">
        <v>20</v>
      </c>
      <c r="EF1534">
        <v>20</v>
      </c>
      <c r="EG1534">
        <v>20</v>
      </c>
      <c r="EH1534">
        <v>20</v>
      </c>
      <c r="EI1534">
        <v>20</v>
      </c>
      <c r="EJ1534">
        <v>20</v>
      </c>
      <c r="EK1534">
        <v>20</v>
      </c>
      <c r="EL1534">
        <v>20</v>
      </c>
      <c r="EM1534">
        <v>20</v>
      </c>
      <c r="EN1534">
        <v>20</v>
      </c>
      <c r="EO1534">
        <v>20</v>
      </c>
      <c r="EP1534">
        <v>20</v>
      </c>
      <c r="EQ1534">
        <v>21</v>
      </c>
      <c r="ER1534">
        <v>21</v>
      </c>
      <c r="ES1534">
        <v>21</v>
      </c>
      <c r="ET1534">
        <v>21</v>
      </c>
      <c r="EU1534">
        <v>21</v>
      </c>
      <c r="EV1534">
        <v>21</v>
      </c>
      <c r="EW1534">
        <v>21</v>
      </c>
      <c r="EX1534">
        <v>21</v>
      </c>
      <c r="EY1534">
        <v>21</v>
      </c>
      <c r="EZ1534">
        <v>21</v>
      </c>
      <c r="FA1534">
        <v>21</v>
      </c>
      <c r="FB1534">
        <v>21</v>
      </c>
      <c r="FC1534">
        <v>21</v>
      </c>
      <c r="FD1534">
        <v>21</v>
      </c>
      <c r="FE1534">
        <v>22</v>
      </c>
      <c r="FF1534">
        <v>23</v>
      </c>
      <c r="FG1534">
        <v>23</v>
      </c>
      <c r="FH1534">
        <v>23</v>
      </c>
      <c r="FI1534">
        <v>23</v>
      </c>
      <c r="FJ1534">
        <v>24</v>
      </c>
      <c r="FK1534">
        <v>24</v>
      </c>
      <c r="FL1534">
        <v>24</v>
      </c>
      <c r="FM1534">
        <v>24</v>
      </c>
      <c r="FN1534">
        <v>25</v>
      </c>
      <c r="FO1534">
        <v>25</v>
      </c>
      <c r="FP1534">
        <v>25</v>
      </c>
      <c r="FQ1534">
        <v>25</v>
      </c>
      <c r="FR1534">
        <v>26</v>
      </c>
      <c r="FS1534">
        <v>26</v>
      </c>
      <c r="FT1534">
        <v>26</v>
      </c>
      <c r="FU1534">
        <v>26</v>
      </c>
      <c r="FV1534">
        <v>26</v>
      </c>
      <c r="FW1534">
        <v>26</v>
      </c>
      <c r="FX1534">
        <v>26</v>
      </c>
      <c r="FY1534">
        <v>27</v>
      </c>
      <c r="FZ1534">
        <v>29</v>
      </c>
      <c r="GA1534">
        <v>29</v>
      </c>
      <c r="GB1534">
        <v>30</v>
      </c>
    </row>
    <row r="1535" spans="2:184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1</v>
      </c>
      <c r="BI1535">
        <v>1</v>
      </c>
      <c r="BJ1535">
        <v>1</v>
      </c>
      <c r="BK1535">
        <v>1</v>
      </c>
      <c r="BL1535">
        <v>4</v>
      </c>
      <c r="BM1535">
        <v>4</v>
      </c>
      <c r="BN1535">
        <v>5</v>
      </c>
      <c r="BO1535">
        <v>6</v>
      </c>
      <c r="BP1535">
        <v>6</v>
      </c>
      <c r="BQ1535">
        <v>8</v>
      </c>
      <c r="BR1535">
        <v>8</v>
      </c>
      <c r="BS1535">
        <v>8</v>
      </c>
      <c r="BT1535">
        <v>9</v>
      </c>
      <c r="BU1535">
        <v>9</v>
      </c>
      <c r="BV1535">
        <v>9</v>
      </c>
      <c r="BW1535">
        <v>9</v>
      </c>
      <c r="BX1535">
        <v>9</v>
      </c>
      <c r="BY1535">
        <v>10</v>
      </c>
      <c r="BZ1535">
        <v>11</v>
      </c>
      <c r="CA1535">
        <v>11</v>
      </c>
      <c r="CB1535">
        <v>11</v>
      </c>
      <c r="CC1535">
        <v>12</v>
      </c>
      <c r="CD1535">
        <v>12</v>
      </c>
      <c r="CE1535">
        <v>12</v>
      </c>
      <c r="CF1535">
        <v>12</v>
      </c>
      <c r="CG1535">
        <v>13</v>
      </c>
      <c r="CH1535">
        <v>13</v>
      </c>
      <c r="CI1535">
        <v>13</v>
      </c>
      <c r="CJ1535">
        <v>13</v>
      </c>
      <c r="CK1535">
        <v>13</v>
      </c>
      <c r="CL1535">
        <v>13</v>
      </c>
      <c r="CM1535">
        <v>13</v>
      </c>
      <c r="CN1535">
        <v>13</v>
      </c>
      <c r="CO1535">
        <v>14</v>
      </c>
      <c r="CP1535">
        <v>14</v>
      </c>
      <c r="CQ1535">
        <v>14</v>
      </c>
      <c r="CR1535">
        <v>14</v>
      </c>
      <c r="CS1535">
        <v>14</v>
      </c>
      <c r="CT1535">
        <v>14</v>
      </c>
      <c r="CU1535">
        <v>14</v>
      </c>
      <c r="CV1535">
        <v>15</v>
      </c>
      <c r="CW1535">
        <v>15</v>
      </c>
      <c r="CX1535">
        <v>15</v>
      </c>
      <c r="CY1535">
        <v>15</v>
      </c>
      <c r="CZ1535">
        <v>15</v>
      </c>
      <c r="DA1535">
        <v>15</v>
      </c>
      <c r="DB1535">
        <v>15</v>
      </c>
      <c r="DC1535">
        <v>15</v>
      </c>
      <c r="DD1535">
        <v>15</v>
      </c>
      <c r="DE1535">
        <v>15</v>
      </c>
      <c r="DF1535">
        <v>16</v>
      </c>
      <c r="DG1535">
        <v>17</v>
      </c>
      <c r="DH1535">
        <v>17</v>
      </c>
      <c r="DI1535">
        <v>17</v>
      </c>
      <c r="DJ1535">
        <v>17</v>
      </c>
      <c r="DK1535">
        <v>17</v>
      </c>
      <c r="DL1535">
        <v>17</v>
      </c>
      <c r="DM1535">
        <v>17</v>
      </c>
      <c r="DN1535">
        <v>17</v>
      </c>
      <c r="DO1535">
        <v>17</v>
      </c>
      <c r="DP1535">
        <v>17</v>
      </c>
      <c r="DQ1535">
        <v>17</v>
      </c>
      <c r="DR1535">
        <v>17</v>
      </c>
      <c r="DS1535">
        <v>17</v>
      </c>
      <c r="DT1535">
        <v>18</v>
      </c>
      <c r="DU1535">
        <v>18</v>
      </c>
      <c r="DV1535">
        <v>19</v>
      </c>
      <c r="DW1535">
        <v>19</v>
      </c>
      <c r="DX1535">
        <v>21</v>
      </c>
      <c r="DY1535">
        <v>21</v>
      </c>
      <c r="DZ1535">
        <v>22</v>
      </c>
      <c r="EA1535">
        <v>26</v>
      </c>
      <c r="EB1535">
        <v>29</v>
      </c>
      <c r="EC1535">
        <v>32</v>
      </c>
      <c r="ED1535">
        <v>33</v>
      </c>
      <c r="EE1535">
        <v>34</v>
      </c>
      <c r="EF1535">
        <v>33</v>
      </c>
      <c r="EG1535">
        <v>33</v>
      </c>
      <c r="EH1535">
        <v>33</v>
      </c>
      <c r="EI1535">
        <v>32</v>
      </c>
      <c r="EJ1535">
        <v>32</v>
      </c>
      <c r="EK1535">
        <v>32</v>
      </c>
      <c r="EL1535">
        <v>31</v>
      </c>
      <c r="EM1535">
        <v>31</v>
      </c>
      <c r="EN1535">
        <v>31</v>
      </c>
      <c r="EO1535">
        <v>31</v>
      </c>
      <c r="EP1535">
        <v>31</v>
      </c>
      <c r="EQ1535">
        <v>31</v>
      </c>
      <c r="ER1535">
        <v>31</v>
      </c>
      <c r="ES1535">
        <v>33</v>
      </c>
      <c r="ET1535">
        <v>34</v>
      </c>
      <c r="EU1535">
        <v>34</v>
      </c>
      <c r="EV1535">
        <v>34</v>
      </c>
      <c r="EW1535">
        <v>33</v>
      </c>
      <c r="EX1535">
        <v>34</v>
      </c>
      <c r="EY1535">
        <v>34</v>
      </c>
      <c r="EZ1535">
        <v>34</v>
      </c>
      <c r="FA1535">
        <v>34</v>
      </c>
      <c r="FB1535">
        <v>34</v>
      </c>
      <c r="FC1535">
        <v>35</v>
      </c>
      <c r="FD1535">
        <v>35</v>
      </c>
      <c r="FE1535">
        <v>35</v>
      </c>
      <c r="FF1535">
        <v>35</v>
      </c>
      <c r="FG1535">
        <v>35</v>
      </c>
      <c r="FH1535">
        <v>37</v>
      </c>
      <c r="FI1535">
        <v>37</v>
      </c>
      <c r="FJ1535">
        <v>37</v>
      </c>
      <c r="FK1535">
        <v>38</v>
      </c>
      <c r="FL1535">
        <v>40</v>
      </c>
      <c r="FM1535">
        <v>42</v>
      </c>
      <c r="FN1535">
        <v>42</v>
      </c>
      <c r="FO1535">
        <v>42</v>
      </c>
      <c r="FP1535">
        <v>42</v>
      </c>
      <c r="FQ1535">
        <v>43</v>
      </c>
      <c r="FR1535">
        <v>44</v>
      </c>
      <c r="FS1535">
        <v>44</v>
      </c>
      <c r="FT1535">
        <v>44</v>
      </c>
      <c r="FU1535">
        <v>45</v>
      </c>
      <c r="FV1535">
        <v>46</v>
      </c>
      <c r="FW1535">
        <v>46</v>
      </c>
      <c r="FX1535">
        <v>48</v>
      </c>
      <c r="FY1535">
        <v>48</v>
      </c>
      <c r="FZ1535">
        <v>49</v>
      </c>
      <c r="GA1535">
        <v>49</v>
      </c>
      <c r="GB1535">
        <v>48</v>
      </c>
    </row>
    <row r="1536" spans="2:184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1</v>
      </c>
      <c r="BJ1536">
        <v>1</v>
      </c>
      <c r="BK1536">
        <v>2</v>
      </c>
      <c r="BL1536">
        <v>2</v>
      </c>
      <c r="BM1536">
        <v>2</v>
      </c>
      <c r="BN1536">
        <v>3</v>
      </c>
      <c r="BO1536">
        <v>4</v>
      </c>
      <c r="BP1536">
        <v>4</v>
      </c>
      <c r="BQ1536">
        <v>5</v>
      </c>
      <c r="BR1536">
        <v>6</v>
      </c>
      <c r="BS1536">
        <v>10</v>
      </c>
      <c r="BT1536">
        <v>11</v>
      </c>
      <c r="BU1536">
        <v>12</v>
      </c>
      <c r="BV1536">
        <v>12</v>
      </c>
      <c r="BW1536">
        <v>12</v>
      </c>
      <c r="BX1536">
        <v>16</v>
      </c>
      <c r="BY1536">
        <v>20</v>
      </c>
      <c r="BZ1536">
        <v>22</v>
      </c>
      <c r="CA1536">
        <v>22</v>
      </c>
      <c r="CB1536">
        <v>25</v>
      </c>
      <c r="CC1536">
        <v>31</v>
      </c>
      <c r="CD1536">
        <v>31</v>
      </c>
      <c r="CE1536">
        <v>31</v>
      </c>
      <c r="CF1536">
        <v>33</v>
      </c>
      <c r="CG1536">
        <v>34</v>
      </c>
      <c r="CH1536">
        <v>34</v>
      </c>
      <c r="CI1536">
        <v>34</v>
      </c>
      <c r="CJ1536">
        <v>34</v>
      </c>
      <c r="CK1536">
        <v>36</v>
      </c>
      <c r="CL1536">
        <v>37</v>
      </c>
      <c r="CM1536">
        <v>40</v>
      </c>
      <c r="CN1536">
        <v>41</v>
      </c>
      <c r="CO1536">
        <v>43</v>
      </c>
      <c r="CP1536">
        <v>44</v>
      </c>
      <c r="CQ1536">
        <v>46</v>
      </c>
      <c r="CR1536">
        <v>47</v>
      </c>
      <c r="CS1536">
        <v>49</v>
      </c>
      <c r="CT1536">
        <v>50</v>
      </c>
      <c r="CU1536">
        <v>50</v>
      </c>
      <c r="CV1536">
        <v>53</v>
      </c>
      <c r="CW1536">
        <v>55</v>
      </c>
      <c r="CX1536">
        <v>57</v>
      </c>
      <c r="CY1536">
        <v>59</v>
      </c>
      <c r="CZ1536">
        <v>78</v>
      </c>
      <c r="DA1536">
        <v>79</v>
      </c>
      <c r="DB1536">
        <v>82</v>
      </c>
      <c r="DC1536">
        <v>84</v>
      </c>
      <c r="DD1536">
        <v>85</v>
      </c>
      <c r="DE1536">
        <v>85</v>
      </c>
      <c r="DF1536">
        <v>87</v>
      </c>
      <c r="DG1536">
        <v>89</v>
      </c>
      <c r="DH1536">
        <v>89</v>
      </c>
      <c r="DI1536">
        <v>89</v>
      </c>
      <c r="DJ1536">
        <v>90</v>
      </c>
      <c r="DK1536">
        <v>90</v>
      </c>
      <c r="DL1536">
        <v>90</v>
      </c>
      <c r="DM1536">
        <v>90</v>
      </c>
      <c r="DN1536">
        <v>91</v>
      </c>
      <c r="DO1536">
        <v>91</v>
      </c>
      <c r="DP1536">
        <v>93</v>
      </c>
      <c r="DQ1536">
        <v>93</v>
      </c>
      <c r="DR1536">
        <v>93</v>
      </c>
      <c r="DS1536">
        <v>94</v>
      </c>
      <c r="DT1536">
        <v>95</v>
      </c>
      <c r="DU1536">
        <v>98</v>
      </c>
      <c r="DV1536">
        <v>98</v>
      </c>
      <c r="DW1536">
        <v>98</v>
      </c>
      <c r="DX1536">
        <v>98</v>
      </c>
      <c r="DY1536">
        <v>99</v>
      </c>
      <c r="DZ1536">
        <v>99</v>
      </c>
      <c r="EA1536">
        <v>99</v>
      </c>
      <c r="EB1536">
        <v>100</v>
      </c>
      <c r="EC1536">
        <v>100</v>
      </c>
      <c r="ED1536">
        <v>100</v>
      </c>
      <c r="EE1536">
        <v>100</v>
      </c>
      <c r="EF1536">
        <v>100</v>
      </c>
      <c r="EG1536">
        <v>100</v>
      </c>
      <c r="EH1536">
        <v>100</v>
      </c>
      <c r="EI1536">
        <v>100</v>
      </c>
      <c r="EJ1536">
        <v>101</v>
      </c>
      <c r="EK1536">
        <v>101</v>
      </c>
      <c r="EL1536">
        <v>101</v>
      </c>
      <c r="EM1536">
        <v>101</v>
      </c>
      <c r="EN1536">
        <v>101</v>
      </c>
      <c r="EO1536">
        <v>101</v>
      </c>
      <c r="EP1536">
        <v>101</v>
      </c>
      <c r="EQ1536">
        <v>102</v>
      </c>
      <c r="ER1536">
        <v>102</v>
      </c>
      <c r="ES1536">
        <v>102</v>
      </c>
      <c r="ET1536">
        <v>102</v>
      </c>
      <c r="EU1536">
        <v>101</v>
      </c>
      <c r="EV1536">
        <v>101</v>
      </c>
      <c r="EW1536">
        <v>101</v>
      </c>
      <c r="EX1536">
        <v>102</v>
      </c>
      <c r="EY1536">
        <v>102</v>
      </c>
      <c r="EZ1536">
        <v>102</v>
      </c>
      <c r="FA1536">
        <v>103</v>
      </c>
      <c r="FB1536">
        <v>104</v>
      </c>
      <c r="FC1536">
        <v>104</v>
      </c>
      <c r="FD1536">
        <v>105</v>
      </c>
      <c r="FE1536">
        <v>104</v>
      </c>
      <c r="FF1536">
        <v>105</v>
      </c>
      <c r="FG1536">
        <v>105</v>
      </c>
      <c r="FH1536">
        <v>106</v>
      </c>
      <c r="FI1536">
        <v>106</v>
      </c>
      <c r="FJ1536">
        <v>108</v>
      </c>
      <c r="FK1536">
        <v>108</v>
      </c>
      <c r="FL1536">
        <v>112</v>
      </c>
      <c r="FM1536">
        <v>114</v>
      </c>
      <c r="FN1536">
        <v>116</v>
      </c>
      <c r="FO1536">
        <v>118</v>
      </c>
      <c r="FP1536">
        <v>117</v>
      </c>
      <c r="FQ1536">
        <v>119</v>
      </c>
      <c r="FR1536">
        <v>122</v>
      </c>
      <c r="FS1536">
        <v>122</v>
      </c>
      <c r="FT1536">
        <v>122</v>
      </c>
      <c r="FU1536">
        <v>124</v>
      </c>
      <c r="FV1536">
        <v>124</v>
      </c>
      <c r="FW1536">
        <v>124</v>
      </c>
      <c r="FX1536">
        <v>125</v>
      </c>
      <c r="FY1536">
        <v>126</v>
      </c>
      <c r="FZ1536">
        <v>129</v>
      </c>
      <c r="GA1536">
        <v>131</v>
      </c>
      <c r="GB1536">
        <v>131</v>
      </c>
    </row>
    <row r="1537" spans="2:184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1</v>
      </c>
      <c r="CP1537">
        <v>1</v>
      </c>
      <c r="CQ1537">
        <v>1</v>
      </c>
      <c r="CR1537">
        <v>1</v>
      </c>
      <c r="CS1537">
        <v>1</v>
      </c>
      <c r="CT1537">
        <v>1</v>
      </c>
      <c r="CU1537">
        <v>1</v>
      </c>
      <c r="CV1537">
        <v>1</v>
      </c>
      <c r="CW1537">
        <v>1</v>
      </c>
      <c r="CX1537">
        <v>1</v>
      </c>
      <c r="CY1537">
        <v>1</v>
      </c>
      <c r="CZ1537">
        <v>1</v>
      </c>
      <c r="DA1537">
        <v>1</v>
      </c>
      <c r="DB1537">
        <v>1</v>
      </c>
      <c r="DC1537">
        <v>1</v>
      </c>
      <c r="DD1537">
        <v>1</v>
      </c>
      <c r="DE1537">
        <v>1</v>
      </c>
      <c r="DF1537">
        <v>1</v>
      </c>
      <c r="DG1537">
        <v>1</v>
      </c>
      <c r="DH1537">
        <v>1</v>
      </c>
      <c r="DI1537">
        <v>1</v>
      </c>
      <c r="DJ1537">
        <v>1</v>
      </c>
      <c r="DK1537">
        <v>1</v>
      </c>
      <c r="DL1537">
        <v>1</v>
      </c>
      <c r="DM1537">
        <v>1</v>
      </c>
      <c r="DN1537">
        <v>1</v>
      </c>
      <c r="DO1537">
        <v>1</v>
      </c>
      <c r="DP1537">
        <v>1</v>
      </c>
      <c r="DQ1537">
        <v>1</v>
      </c>
      <c r="DR1537">
        <v>1</v>
      </c>
      <c r="DS1537">
        <v>1</v>
      </c>
      <c r="DT1537">
        <v>1</v>
      </c>
      <c r="DU1537">
        <v>1</v>
      </c>
      <c r="DV1537">
        <v>1</v>
      </c>
      <c r="DW1537">
        <v>1</v>
      </c>
      <c r="DX1537">
        <v>1</v>
      </c>
      <c r="DY1537">
        <v>1</v>
      </c>
      <c r="DZ1537">
        <v>1</v>
      </c>
      <c r="EA1537">
        <v>1</v>
      </c>
      <c r="EB1537">
        <v>1</v>
      </c>
      <c r="EC1537">
        <v>1</v>
      </c>
      <c r="ED1537">
        <v>1</v>
      </c>
      <c r="EE1537">
        <v>1</v>
      </c>
      <c r="EF1537">
        <v>1</v>
      </c>
      <c r="EG1537">
        <v>1</v>
      </c>
      <c r="EH1537">
        <v>1</v>
      </c>
      <c r="EI1537">
        <v>1</v>
      </c>
      <c r="EJ1537">
        <v>1</v>
      </c>
      <c r="EK1537">
        <v>1</v>
      </c>
      <c r="EL1537">
        <v>1</v>
      </c>
      <c r="EM1537">
        <v>1</v>
      </c>
      <c r="EN1537">
        <v>1</v>
      </c>
      <c r="EO1537">
        <v>1</v>
      </c>
      <c r="EP1537">
        <v>1</v>
      </c>
      <c r="EQ1537">
        <v>1</v>
      </c>
      <c r="ER1537">
        <v>1</v>
      </c>
      <c r="ES1537">
        <v>1</v>
      </c>
      <c r="ET1537">
        <v>1</v>
      </c>
      <c r="EU1537">
        <v>1</v>
      </c>
      <c r="EV1537">
        <v>1</v>
      </c>
      <c r="EW1537">
        <v>1</v>
      </c>
      <c r="EX1537">
        <v>1</v>
      </c>
      <c r="EY1537">
        <v>2</v>
      </c>
      <c r="EZ1537">
        <v>2</v>
      </c>
      <c r="FA1537">
        <v>2</v>
      </c>
      <c r="FB1537">
        <v>2</v>
      </c>
      <c r="FC1537">
        <v>2</v>
      </c>
      <c r="FD1537">
        <v>2</v>
      </c>
      <c r="FE1537">
        <v>2</v>
      </c>
      <c r="FF1537">
        <v>3</v>
      </c>
      <c r="FG1537">
        <v>3</v>
      </c>
      <c r="FH1537">
        <v>3</v>
      </c>
      <c r="FI1537">
        <v>3</v>
      </c>
      <c r="FJ1537">
        <v>3</v>
      </c>
      <c r="FK1537">
        <v>3</v>
      </c>
      <c r="FL1537">
        <v>3</v>
      </c>
      <c r="FM1537">
        <v>3</v>
      </c>
      <c r="FN1537">
        <v>4</v>
      </c>
      <c r="FO1537">
        <v>4</v>
      </c>
      <c r="FP1537">
        <v>4</v>
      </c>
      <c r="FQ1537">
        <v>4</v>
      </c>
      <c r="FR1537">
        <v>5</v>
      </c>
      <c r="FS1537">
        <v>5</v>
      </c>
      <c r="FT1537">
        <v>5</v>
      </c>
      <c r="FU1537">
        <v>5</v>
      </c>
      <c r="FV1537">
        <v>5</v>
      </c>
      <c r="FW1537">
        <v>5</v>
      </c>
      <c r="FX1537">
        <v>4</v>
      </c>
      <c r="FY1537">
        <v>4</v>
      </c>
      <c r="FZ1537">
        <v>4</v>
      </c>
      <c r="GA1537">
        <v>4</v>
      </c>
      <c r="GB1537">
        <v>4</v>
      </c>
    </row>
    <row r="1538" spans="2:184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3</v>
      </c>
      <c r="BN1538">
        <v>3</v>
      </c>
      <c r="BO1538">
        <v>3</v>
      </c>
      <c r="BP1538">
        <v>4</v>
      </c>
      <c r="BQ1538">
        <v>4</v>
      </c>
      <c r="BR1538">
        <v>4</v>
      </c>
      <c r="BS1538">
        <v>5</v>
      </c>
      <c r="BT1538">
        <v>7</v>
      </c>
      <c r="BU1538">
        <v>7</v>
      </c>
      <c r="BV1538">
        <v>7</v>
      </c>
      <c r="BW1538">
        <v>7</v>
      </c>
      <c r="BX1538">
        <v>10</v>
      </c>
      <c r="BY1538">
        <v>12</v>
      </c>
      <c r="BZ1538">
        <v>13</v>
      </c>
      <c r="CA1538">
        <v>13</v>
      </c>
      <c r="CB1538">
        <v>13</v>
      </c>
      <c r="CC1538">
        <v>13</v>
      </c>
      <c r="CD1538">
        <v>13</v>
      </c>
      <c r="CE1538">
        <v>14</v>
      </c>
      <c r="CF1538">
        <v>15</v>
      </c>
      <c r="CG1538">
        <v>15</v>
      </c>
      <c r="CH1538">
        <v>15</v>
      </c>
      <c r="CI1538">
        <v>15</v>
      </c>
      <c r="CJ1538">
        <v>15</v>
      </c>
      <c r="CK1538">
        <v>15</v>
      </c>
      <c r="CL1538">
        <v>15</v>
      </c>
      <c r="CM1538">
        <v>15</v>
      </c>
      <c r="CN1538">
        <v>15</v>
      </c>
      <c r="CO1538">
        <v>16</v>
      </c>
      <c r="CP1538">
        <v>16</v>
      </c>
      <c r="CQ1538">
        <v>17</v>
      </c>
      <c r="CR1538">
        <v>17</v>
      </c>
      <c r="CS1538">
        <v>17</v>
      </c>
      <c r="CT1538">
        <v>17</v>
      </c>
      <c r="CU1538">
        <v>17</v>
      </c>
      <c r="CV1538">
        <v>18</v>
      </c>
      <c r="CW1538">
        <v>18</v>
      </c>
      <c r="CX1538">
        <v>18</v>
      </c>
      <c r="CY1538">
        <v>19</v>
      </c>
      <c r="CZ1538">
        <v>19</v>
      </c>
      <c r="DA1538">
        <v>19</v>
      </c>
      <c r="DB1538">
        <v>19</v>
      </c>
      <c r="DC1538">
        <v>19</v>
      </c>
      <c r="DD1538">
        <v>19</v>
      </c>
      <c r="DE1538">
        <v>19</v>
      </c>
      <c r="DF1538">
        <v>20</v>
      </c>
      <c r="DG1538">
        <v>20</v>
      </c>
      <c r="DH1538">
        <v>20</v>
      </c>
      <c r="DI1538">
        <v>20</v>
      </c>
      <c r="DJ1538">
        <v>21</v>
      </c>
      <c r="DK1538">
        <v>21</v>
      </c>
      <c r="DL1538">
        <v>21</v>
      </c>
      <c r="DM1538">
        <v>23</v>
      </c>
      <c r="DN1538">
        <v>25</v>
      </c>
      <c r="DO1538">
        <v>26</v>
      </c>
      <c r="DP1538">
        <v>26</v>
      </c>
      <c r="DQ1538">
        <v>27</v>
      </c>
      <c r="DR1538">
        <v>27</v>
      </c>
      <c r="DS1538">
        <v>27</v>
      </c>
      <c r="DT1538">
        <v>28</v>
      </c>
      <c r="DU1538">
        <v>28</v>
      </c>
      <c r="DV1538">
        <v>28</v>
      </c>
      <c r="DW1538">
        <v>28</v>
      </c>
      <c r="DX1538">
        <v>28</v>
      </c>
      <c r="DY1538">
        <v>28</v>
      </c>
      <c r="DZ1538">
        <v>28</v>
      </c>
      <c r="EA1538">
        <v>29</v>
      </c>
      <c r="EB1538">
        <v>30</v>
      </c>
      <c r="EC1538">
        <v>30</v>
      </c>
      <c r="ED1538">
        <v>30</v>
      </c>
      <c r="EE1538">
        <v>30</v>
      </c>
      <c r="EF1538">
        <v>30</v>
      </c>
      <c r="EG1538">
        <v>31</v>
      </c>
      <c r="EH1538">
        <v>31</v>
      </c>
      <c r="EI1538">
        <v>30</v>
      </c>
      <c r="EJ1538">
        <v>30</v>
      </c>
      <c r="EK1538">
        <v>30</v>
      </c>
      <c r="EL1538">
        <v>30</v>
      </c>
      <c r="EM1538">
        <v>30</v>
      </c>
      <c r="EN1538">
        <v>30</v>
      </c>
      <c r="EO1538">
        <v>30</v>
      </c>
      <c r="EP1538">
        <v>30</v>
      </c>
      <c r="EQ1538">
        <v>30</v>
      </c>
      <c r="ER1538">
        <v>30</v>
      </c>
      <c r="ES1538">
        <v>30</v>
      </c>
      <c r="ET1538">
        <v>30</v>
      </c>
      <c r="EU1538">
        <v>30</v>
      </c>
      <c r="EV1538">
        <v>30</v>
      </c>
      <c r="EW1538">
        <v>30</v>
      </c>
      <c r="EX1538">
        <v>30</v>
      </c>
      <c r="EY1538">
        <v>30</v>
      </c>
      <c r="EZ1538">
        <v>30</v>
      </c>
      <c r="FA1538">
        <v>31</v>
      </c>
      <c r="FB1538">
        <v>31</v>
      </c>
      <c r="FC1538">
        <v>32</v>
      </c>
      <c r="FD1538">
        <v>32</v>
      </c>
      <c r="FE1538">
        <v>32</v>
      </c>
      <c r="FF1538">
        <v>34</v>
      </c>
      <c r="FG1538">
        <v>34</v>
      </c>
      <c r="FH1538">
        <v>34</v>
      </c>
      <c r="FI1538">
        <v>34</v>
      </c>
      <c r="FJ1538">
        <v>34</v>
      </c>
      <c r="FK1538">
        <v>34</v>
      </c>
      <c r="FL1538">
        <v>34</v>
      </c>
      <c r="FM1538">
        <v>34</v>
      </c>
      <c r="FN1538">
        <v>34</v>
      </c>
      <c r="FO1538">
        <v>34</v>
      </c>
      <c r="FP1538">
        <v>34</v>
      </c>
      <c r="FQ1538">
        <v>34</v>
      </c>
      <c r="FR1538">
        <v>34</v>
      </c>
      <c r="FS1538">
        <v>34</v>
      </c>
      <c r="FT1538">
        <v>35</v>
      </c>
      <c r="FU1538">
        <v>34</v>
      </c>
      <c r="FV1538">
        <v>34</v>
      </c>
      <c r="FW1538">
        <v>34</v>
      </c>
      <c r="FX1538">
        <v>34</v>
      </c>
      <c r="FY1538">
        <v>34</v>
      </c>
      <c r="FZ1538">
        <v>34</v>
      </c>
      <c r="GA1538">
        <v>34</v>
      </c>
      <c r="GB1538">
        <v>34</v>
      </c>
    </row>
    <row r="1539" spans="2:184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1</v>
      </c>
      <c r="BX1539">
        <v>2</v>
      </c>
      <c r="BY1539">
        <v>2</v>
      </c>
      <c r="BZ1539">
        <v>3</v>
      </c>
      <c r="CA1539">
        <v>4</v>
      </c>
      <c r="CB1539">
        <v>4</v>
      </c>
      <c r="CC1539">
        <v>4</v>
      </c>
      <c r="CD1539">
        <v>5</v>
      </c>
      <c r="CE1539">
        <v>5</v>
      </c>
      <c r="CF1539">
        <v>5</v>
      </c>
      <c r="CG1539">
        <v>6</v>
      </c>
      <c r="CH1539">
        <v>8</v>
      </c>
      <c r="CI1539">
        <v>8</v>
      </c>
      <c r="CJ1539">
        <v>11</v>
      </c>
      <c r="CK1539">
        <v>13</v>
      </c>
      <c r="CL1539">
        <v>14</v>
      </c>
      <c r="CM1539">
        <v>15</v>
      </c>
      <c r="CN1539">
        <v>15</v>
      </c>
      <c r="CO1539">
        <v>16</v>
      </c>
      <c r="CP1539">
        <v>16</v>
      </c>
      <c r="CQ1539">
        <v>16</v>
      </c>
      <c r="CR1539">
        <v>16</v>
      </c>
      <c r="CS1539">
        <v>16</v>
      </c>
      <c r="CT1539">
        <v>16</v>
      </c>
      <c r="CU1539">
        <v>16</v>
      </c>
      <c r="CV1539">
        <v>17</v>
      </c>
      <c r="CW1539">
        <v>17</v>
      </c>
      <c r="CX1539">
        <v>18</v>
      </c>
      <c r="CY1539">
        <v>18</v>
      </c>
      <c r="CZ1539">
        <v>17</v>
      </c>
      <c r="DA1539">
        <v>17</v>
      </c>
      <c r="DB1539">
        <v>17</v>
      </c>
      <c r="DC1539">
        <v>17</v>
      </c>
      <c r="DD1539">
        <v>17</v>
      </c>
      <c r="DE1539">
        <v>17</v>
      </c>
      <c r="DF1539">
        <v>17</v>
      </c>
      <c r="DG1539">
        <v>17</v>
      </c>
      <c r="DH1539">
        <v>17</v>
      </c>
      <c r="DI1539">
        <v>17</v>
      </c>
      <c r="DJ1539">
        <v>17</v>
      </c>
      <c r="DK1539">
        <v>17</v>
      </c>
      <c r="DL1539">
        <v>17</v>
      </c>
      <c r="DM1539">
        <v>18</v>
      </c>
      <c r="DN1539">
        <v>18</v>
      </c>
      <c r="DO1539">
        <v>19</v>
      </c>
      <c r="DP1539">
        <v>20</v>
      </c>
      <c r="DQ1539">
        <v>20</v>
      </c>
      <c r="DR1539">
        <v>20</v>
      </c>
      <c r="DS1539">
        <v>20</v>
      </c>
      <c r="DT1539">
        <v>20</v>
      </c>
      <c r="DU1539">
        <v>20</v>
      </c>
      <c r="DV1539">
        <v>21</v>
      </c>
      <c r="DW1539">
        <v>21</v>
      </c>
      <c r="DX1539">
        <v>21</v>
      </c>
      <c r="DY1539">
        <v>21</v>
      </c>
      <c r="DZ1539">
        <v>21</v>
      </c>
      <c r="EA1539">
        <v>21</v>
      </c>
      <c r="EB1539">
        <v>22</v>
      </c>
      <c r="EC1539">
        <v>22</v>
      </c>
      <c r="ED1539">
        <v>22</v>
      </c>
      <c r="EE1539">
        <v>22</v>
      </c>
      <c r="EF1539">
        <v>22</v>
      </c>
      <c r="EG1539">
        <v>22</v>
      </c>
      <c r="EH1539">
        <v>22</v>
      </c>
      <c r="EI1539">
        <v>22</v>
      </c>
      <c r="EJ1539">
        <v>22</v>
      </c>
      <c r="EK1539">
        <v>22</v>
      </c>
      <c r="EL1539">
        <v>22</v>
      </c>
      <c r="EM1539">
        <v>24</v>
      </c>
      <c r="EN1539">
        <v>24</v>
      </c>
      <c r="EO1539">
        <v>25</v>
      </c>
      <c r="EP1539">
        <v>25</v>
      </c>
      <c r="EQ1539">
        <v>25</v>
      </c>
      <c r="ER1539">
        <v>25</v>
      </c>
      <c r="ES1539">
        <v>25</v>
      </c>
      <c r="ET1539">
        <v>25</v>
      </c>
      <c r="EU1539">
        <v>25</v>
      </c>
      <c r="EV1539">
        <v>26</v>
      </c>
      <c r="EW1539">
        <v>26</v>
      </c>
      <c r="EX1539">
        <v>26</v>
      </c>
      <c r="EY1539">
        <v>26</v>
      </c>
      <c r="EZ1539">
        <v>26</v>
      </c>
      <c r="FA1539">
        <v>26</v>
      </c>
      <c r="FB1539">
        <v>26</v>
      </c>
      <c r="FC1539">
        <v>26</v>
      </c>
      <c r="FD1539">
        <v>26</v>
      </c>
      <c r="FE1539">
        <v>27</v>
      </c>
      <c r="FF1539">
        <v>27</v>
      </c>
      <c r="FG1539">
        <v>27</v>
      </c>
      <c r="FH1539">
        <v>28</v>
      </c>
      <c r="FI1539">
        <v>28</v>
      </c>
      <c r="FJ1539">
        <v>28</v>
      </c>
      <c r="FK1539">
        <v>28</v>
      </c>
      <c r="FL1539">
        <v>29</v>
      </c>
      <c r="FM1539">
        <v>30</v>
      </c>
      <c r="FN1539">
        <v>30</v>
      </c>
      <c r="FO1539">
        <v>30</v>
      </c>
      <c r="FP1539">
        <v>30</v>
      </c>
      <c r="FQ1539">
        <v>30</v>
      </c>
      <c r="FR1539">
        <v>31</v>
      </c>
      <c r="FS1539">
        <v>31</v>
      </c>
      <c r="FT1539">
        <v>31</v>
      </c>
      <c r="FU1539">
        <v>31</v>
      </c>
      <c r="FV1539">
        <v>31</v>
      </c>
      <c r="FW1539">
        <v>31</v>
      </c>
      <c r="FX1539">
        <v>31</v>
      </c>
      <c r="FY1539">
        <v>31</v>
      </c>
      <c r="FZ1539">
        <v>32</v>
      </c>
      <c r="GA1539">
        <v>32</v>
      </c>
      <c r="GB1539">
        <v>32</v>
      </c>
    </row>
    <row r="1540" spans="2:184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1</v>
      </c>
      <c r="BQ1540">
        <v>2</v>
      </c>
      <c r="BR1540">
        <v>2</v>
      </c>
      <c r="BS1540">
        <v>2</v>
      </c>
      <c r="BT1540">
        <v>2</v>
      </c>
      <c r="BU1540">
        <v>2</v>
      </c>
      <c r="BV1540">
        <v>2</v>
      </c>
      <c r="BW1540">
        <v>2</v>
      </c>
      <c r="BX1540">
        <v>2</v>
      </c>
      <c r="BY1540">
        <v>3</v>
      </c>
      <c r="BZ1540">
        <v>3</v>
      </c>
      <c r="CA1540">
        <v>3</v>
      </c>
      <c r="CB1540">
        <v>5</v>
      </c>
      <c r="CC1540">
        <v>5</v>
      </c>
      <c r="CD1540">
        <v>7</v>
      </c>
      <c r="CE1540">
        <v>11</v>
      </c>
      <c r="CF1540">
        <v>19</v>
      </c>
      <c r="CG1540">
        <v>27</v>
      </c>
      <c r="CH1540">
        <v>29</v>
      </c>
      <c r="CI1540">
        <v>29</v>
      </c>
      <c r="CJ1540">
        <v>29</v>
      </c>
      <c r="CK1540">
        <v>30</v>
      </c>
      <c r="CL1540">
        <v>39</v>
      </c>
      <c r="CM1540">
        <v>42</v>
      </c>
      <c r="CN1540">
        <v>42</v>
      </c>
      <c r="CO1540">
        <v>42</v>
      </c>
      <c r="CP1540">
        <v>43</v>
      </c>
      <c r="CQ1540">
        <v>43</v>
      </c>
      <c r="CR1540">
        <v>45</v>
      </c>
      <c r="CS1540">
        <v>47</v>
      </c>
      <c r="CT1540">
        <v>47</v>
      </c>
      <c r="CU1540">
        <v>47</v>
      </c>
      <c r="CV1540">
        <v>48</v>
      </c>
      <c r="CW1540">
        <v>48</v>
      </c>
      <c r="CX1540">
        <v>48</v>
      </c>
      <c r="CY1540">
        <v>48</v>
      </c>
      <c r="CZ1540">
        <v>48</v>
      </c>
      <c r="DA1540">
        <v>49</v>
      </c>
      <c r="DB1540">
        <v>49</v>
      </c>
      <c r="DC1540">
        <v>49</v>
      </c>
      <c r="DD1540">
        <v>49</v>
      </c>
      <c r="DE1540">
        <v>49</v>
      </c>
      <c r="DF1540">
        <v>49</v>
      </c>
      <c r="DG1540">
        <v>49</v>
      </c>
      <c r="DH1540">
        <v>49</v>
      </c>
      <c r="DI1540">
        <v>49</v>
      </c>
      <c r="DJ1540">
        <v>49</v>
      </c>
      <c r="DK1540">
        <v>49</v>
      </c>
      <c r="DL1540">
        <v>49</v>
      </c>
      <c r="DM1540">
        <v>49</v>
      </c>
      <c r="DN1540">
        <v>50</v>
      </c>
      <c r="DO1540">
        <v>50</v>
      </c>
      <c r="DP1540">
        <v>50</v>
      </c>
      <c r="DQ1540">
        <v>50</v>
      </c>
      <c r="DR1540">
        <v>50</v>
      </c>
      <c r="DS1540">
        <v>50</v>
      </c>
      <c r="DT1540">
        <v>50</v>
      </c>
      <c r="DU1540">
        <v>51</v>
      </c>
      <c r="DV1540">
        <v>51</v>
      </c>
      <c r="DW1540">
        <v>51</v>
      </c>
      <c r="DX1540">
        <v>51</v>
      </c>
      <c r="DY1540">
        <v>51</v>
      </c>
      <c r="DZ1540">
        <v>51</v>
      </c>
      <c r="EA1540">
        <v>51</v>
      </c>
      <c r="EB1540">
        <v>51</v>
      </c>
      <c r="EC1540">
        <v>51</v>
      </c>
      <c r="ED1540">
        <v>51</v>
      </c>
      <c r="EE1540">
        <v>51</v>
      </c>
      <c r="EF1540">
        <v>51</v>
      </c>
      <c r="EG1540">
        <v>51</v>
      </c>
      <c r="EH1540">
        <v>51</v>
      </c>
      <c r="EI1540">
        <v>51</v>
      </c>
      <c r="EJ1540">
        <v>52</v>
      </c>
      <c r="EK1540">
        <v>52</v>
      </c>
      <c r="EL1540">
        <v>52</v>
      </c>
      <c r="EM1540">
        <v>53</v>
      </c>
      <c r="EN1540">
        <v>53</v>
      </c>
      <c r="EO1540">
        <v>54</v>
      </c>
      <c r="EP1540">
        <v>55</v>
      </c>
      <c r="EQ1540">
        <v>55</v>
      </c>
      <c r="ER1540">
        <v>55</v>
      </c>
      <c r="ES1540">
        <v>55</v>
      </c>
      <c r="ET1540">
        <v>55</v>
      </c>
      <c r="EU1540">
        <v>55</v>
      </c>
      <c r="EV1540">
        <v>55</v>
      </c>
      <c r="EW1540">
        <v>55</v>
      </c>
      <c r="EX1540">
        <v>55</v>
      </c>
      <c r="EY1540">
        <v>55</v>
      </c>
      <c r="EZ1540">
        <v>55</v>
      </c>
      <c r="FA1540">
        <v>55</v>
      </c>
      <c r="FB1540">
        <v>55</v>
      </c>
      <c r="FC1540">
        <v>55</v>
      </c>
      <c r="FD1540">
        <v>55</v>
      </c>
      <c r="FE1540">
        <v>55</v>
      </c>
      <c r="FF1540">
        <v>55</v>
      </c>
      <c r="FG1540">
        <v>55</v>
      </c>
      <c r="FH1540">
        <v>55</v>
      </c>
      <c r="FI1540">
        <v>55</v>
      </c>
      <c r="FJ1540">
        <v>56</v>
      </c>
      <c r="FK1540">
        <v>56</v>
      </c>
      <c r="FL1540">
        <v>56</v>
      </c>
      <c r="FM1540">
        <v>56</v>
      </c>
      <c r="FN1540">
        <v>56</v>
      </c>
      <c r="FO1540">
        <v>58</v>
      </c>
      <c r="FP1540">
        <v>58</v>
      </c>
      <c r="FQ1540">
        <v>58</v>
      </c>
      <c r="FR1540">
        <v>58</v>
      </c>
      <c r="FS1540">
        <v>59</v>
      </c>
      <c r="FT1540">
        <v>59</v>
      </c>
      <c r="FU1540">
        <v>59</v>
      </c>
      <c r="FV1540">
        <v>59</v>
      </c>
      <c r="FW1540">
        <v>59</v>
      </c>
      <c r="FX1540">
        <v>60</v>
      </c>
      <c r="FY1540">
        <v>60</v>
      </c>
      <c r="FZ1540">
        <v>60</v>
      </c>
      <c r="GA1540">
        <v>60</v>
      </c>
      <c r="GB1540">
        <v>60</v>
      </c>
    </row>
    <row r="1541" spans="2:184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1</v>
      </c>
      <c r="CA1541">
        <v>1</v>
      </c>
      <c r="CB1541">
        <v>1</v>
      </c>
      <c r="CC1541">
        <v>1</v>
      </c>
      <c r="CD1541">
        <v>1</v>
      </c>
      <c r="CE1541">
        <v>1</v>
      </c>
      <c r="CF1541">
        <v>1</v>
      </c>
      <c r="CG1541">
        <v>1</v>
      </c>
      <c r="CH1541">
        <v>1</v>
      </c>
      <c r="CI1541">
        <v>1</v>
      </c>
      <c r="CJ1541">
        <v>1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  <c r="DN1541">
        <v>2</v>
      </c>
      <c r="DO1541">
        <v>2</v>
      </c>
      <c r="DP1541">
        <v>2</v>
      </c>
      <c r="DQ1541">
        <v>5</v>
      </c>
      <c r="DR1541">
        <v>2</v>
      </c>
      <c r="DS1541">
        <v>2</v>
      </c>
      <c r="DT1541">
        <v>2</v>
      </c>
      <c r="DU1541">
        <v>2</v>
      </c>
      <c r="DV1541">
        <v>2</v>
      </c>
      <c r="DW1541">
        <v>2</v>
      </c>
      <c r="DX1541">
        <v>2</v>
      </c>
      <c r="DY1541">
        <v>2</v>
      </c>
      <c r="DZ1541">
        <v>2</v>
      </c>
      <c r="EA1541">
        <v>2</v>
      </c>
      <c r="EB1541">
        <v>2</v>
      </c>
      <c r="EC1541">
        <v>2</v>
      </c>
      <c r="ED1541">
        <v>2</v>
      </c>
      <c r="EE1541">
        <v>2</v>
      </c>
      <c r="EF1541">
        <v>2</v>
      </c>
      <c r="EG1541">
        <v>1</v>
      </c>
      <c r="EH1541">
        <v>1</v>
      </c>
      <c r="EI1541">
        <v>1</v>
      </c>
      <c r="EJ1541">
        <v>1</v>
      </c>
      <c r="EK1541">
        <v>1</v>
      </c>
      <c r="EL1541">
        <v>1</v>
      </c>
      <c r="EM1541">
        <v>1</v>
      </c>
      <c r="EN1541">
        <v>1</v>
      </c>
      <c r="EO1541">
        <v>1</v>
      </c>
      <c r="EP1541">
        <v>1</v>
      </c>
      <c r="EQ1541">
        <v>1</v>
      </c>
      <c r="ER1541">
        <v>1</v>
      </c>
      <c r="ES1541">
        <v>1</v>
      </c>
      <c r="ET1541">
        <v>1</v>
      </c>
      <c r="EU1541">
        <v>1</v>
      </c>
      <c r="EV1541">
        <v>1</v>
      </c>
      <c r="EW1541">
        <v>2</v>
      </c>
      <c r="EX1541">
        <v>2</v>
      </c>
      <c r="EY1541">
        <v>2</v>
      </c>
      <c r="EZ1541">
        <v>2</v>
      </c>
      <c r="FA1541">
        <v>2</v>
      </c>
      <c r="FB1541">
        <v>2</v>
      </c>
      <c r="FC1541">
        <v>2</v>
      </c>
      <c r="FD1541">
        <v>2</v>
      </c>
      <c r="FE1541">
        <v>2</v>
      </c>
      <c r="FF1541">
        <v>2</v>
      </c>
      <c r="FG1541">
        <v>2</v>
      </c>
      <c r="FH1541">
        <v>2</v>
      </c>
      <c r="FI1541">
        <v>2</v>
      </c>
      <c r="FJ1541">
        <v>3</v>
      </c>
      <c r="FK1541">
        <v>3</v>
      </c>
      <c r="FL1541">
        <v>3</v>
      </c>
      <c r="FM1541">
        <v>3</v>
      </c>
      <c r="FN1541">
        <v>3</v>
      </c>
      <c r="FO1541">
        <v>3</v>
      </c>
      <c r="FP1541">
        <v>4</v>
      </c>
      <c r="FQ1541">
        <v>5</v>
      </c>
      <c r="FR1541">
        <v>5</v>
      </c>
      <c r="FS1541">
        <v>5</v>
      </c>
      <c r="FT1541">
        <v>5</v>
      </c>
      <c r="FU1541">
        <v>5</v>
      </c>
      <c r="FV1541">
        <v>5</v>
      </c>
      <c r="FW1541">
        <v>4</v>
      </c>
      <c r="FX1541">
        <v>5</v>
      </c>
      <c r="FY1541">
        <v>5</v>
      </c>
      <c r="FZ1541">
        <v>5</v>
      </c>
      <c r="GA1541">
        <v>5</v>
      </c>
      <c r="GB1541">
        <v>6</v>
      </c>
    </row>
    <row r="1542" spans="2:184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2</v>
      </c>
      <c r="BJ1542">
        <v>2</v>
      </c>
      <c r="BK1542">
        <v>5</v>
      </c>
      <c r="BL1542">
        <v>8</v>
      </c>
      <c r="BM1542">
        <v>8</v>
      </c>
      <c r="BN1542">
        <v>12</v>
      </c>
      <c r="BO1542">
        <v>16</v>
      </c>
      <c r="BP1542">
        <v>23</v>
      </c>
      <c r="BQ1542">
        <v>27</v>
      </c>
      <c r="BR1542">
        <v>33</v>
      </c>
      <c r="BS1542">
        <v>38</v>
      </c>
      <c r="BT1542">
        <v>47</v>
      </c>
      <c r="BU1542">
        <v>53</v>
      </c>
      <c r="BV1542">
        <v>59</v>
      </c>
      <c r="BW1542">
        <v>59</v>
      </c>
      <c r="BX1542">
        <v>74</v>
      </c>
      <c r="BY1542">
        <v>89</v>
      </c>
      <c r="BZ1542">
        <v>95</v>
      </c>
      <c r="CA1542">
        <v>101</v>
      </c>
      <c r="CB1542">
        <v>108</v>
      </c>
      <c r="CC1542">
        <v>115</v>
      </c>
      <c r="CD1542">
        <v>121</v>
      </c>
      <c r="CE1542">
        <v>132</v>
      </c>
      <c r="CF1542">
        <v>137</v>
      </c>
      <c r="CG1542">
        <v>143</v>
      </c>
      <c r="CH1542">
        <v>144</v>
      </c>
      <c r="CI1542">
        <v>151</v>
      </c>
      <c r="CJ1542">
        <v>152</v>
      </c>
      <c r="CK1542">
        <v>156</v>
      </c>
      <c r="CL1542">
        <v>164</v>
      </c>
      <c r="CM1542">
        <v>170</v>
      </c>
      <c r="CN1542">
        <v>175</v>
      </c>
      <c r="CO1542">
        <v>177</v>
      </c>
      <c r="CP1542">
        <v>181</v>
      </c>
      <c r="CQ1542">
        <v>183</v>
      </c>
      <c r="CR1542">
        <v>185</v>
      </c>
      <c r="CS1542">
        <v>190</v>
      </c>
      <c r="CT1542">
        <v>191</v>
      </c>
      <c r="CU1542">
        <v>191</v>
      </c>
      <c r="CV1542">
        <v>196</v>
      </c>
      <c r="CW1542">
        <v>196</v>
      </c>
      <c r="CX1542">
        <v>200</v>
      </c>
      <c r="CY1542">
        <v>203</v>
      </c>
      <c r="CZ1542">
        <v>205</v>
      </c>
      <c r="DA1542">
        <v>208</v>
      </c>
      <c r="DB1542">
        <v>210</v>
      </c>
      <c r="DC1542">
        <v>215</v>
      </c>
      <c r="DD1542">
        <v>219</v>
      </c>
      <c r="DE1542">
        <v>226</v>
      </c>
      <c r="DF1542">
        <v>230</v>
      </c>
      <c r="DG1542">
        <v>243</v>
      </c>
      <c r="DH1542">
        <v>249</v>
      </c>
      <c r="DI1542">
        <v>256</v>
      </c>
      <c r="DJ1542">
        <v>261</v>
      </c>
      <c r="DK1542">
        <v>262</v>
      </c>
      <c r="DL1542">
        <v>264</v>
      </c>
      <c r="DM1542">
        <v>269</v>
      </c>
      <c r="DN1542">
        <v>277</v>
      </c>
      <c r="DO1542">
        <v>281</v>
      </c>
      <c r="DP1542">
        <v>288</v>
      </c>
      <c r="DQ1542">
        <v>295</v>
      </c>
      <c r="DR1542">
        <v>302</v>
      </c>
      <c r="DS1542">
        <v>307</v>
      </c>
      <c r="DT1542">
        <v>316</v>
      </c>
      <c r="DU1542">
        <v>320</v>
      </c>
      <c r="DV1542">
        <v>331</v>
      </c>
      <c r="DW1542">
        <v>337</v>
      </c>
      <c r="DX1542">
        <v>344</v>
      </c>
      <c r="DY1542">
        <v>350</v>
      </c>
      <c r="DZ1542">
        <v>359</v>
      </c>
      <c r="EA1542">
        <v>365</v>
      </c>
      <c r="EB1542">
        <v>370</v>
      </c>
      <c r="EC1542">
        <v>373</v>
      </c>
      <c r="ED1542">
        <v>381</v>
      </c>
      <c r="EE1542">
        <v>385</v>
      </c>
      <c r="EF1542">
        <v>391</v>
      </c>
      <c r="EG1542">
        <v>396</v>
      </c>
      <c r="EH1542">
        <v>398</v>
      </c>
      <c r="EI1542">
        <v>401</v>
      </c>
      <c r="EJ1542">
        <v>408</v>
      </c>
      <c r="EK1542">
        <v>420</v>
      </c>
      <c r="EL1542">
        <v>427</v>
      </c>
      <c r="EM1542">
        <v>428</v>
      </c>
      <c r="EN1542">
        <v>428</v>
      </c>
      <c r="EO1542">
        <v>432</v>
      </c>
      <c r="EP1542">
        <v>431</v>
      </c>
      <c r="EQ1542">
        <v>433</v>
      </c>
      <c r="ER1542">
        <v>438</v>
      </c>
      <c r="ES1542">
        <v>446</v>
      </c>
      <c r="ET1542">
        <v>446</v>
      </c>
      <c r="EU1542">
        <v>450</v>
      </c>
      <c r="EV1542">
        <v>450</v>
      </c>
      <c r="EW1542">
        <v>451</v>
      </c>
      <c r="EX1542">
        <v>457</v>
      </c>
      <c r="EY1542">
        <v>458</v>
      </c>
      <c r="EZ1542">
        <v>461</v>
      </c>
      <c r="FA1542">
        <v>466</v>
      </c>
      <c r="FB1542">
        <v>472</v>
      </c>
      <c r="FC1542">
        <v>479</v>
      </c>
      <c r="FD1542">
        <v>482</v>
      </c>
      <c r="FE1542">
        <v>484</v>
      </c>
      <c r="FF1542">
        <v>497</v>
      </c>
      <c r="FG1542">
        <v>499</v>
      </c>
      <c r="FH1542">
        <v>504</v>
      </c>
      <c r="FI1542">
        <v>515</v>
      </c>
      <c r="FJ1542">
        <v>529</v>
      </c>
      <c r="FK1542">
        <v>533</v>
      </c>
      <c r="FL1542">
        <v>545</v>
      </c>
      <c r="FM1542">
        <v>549</v>
      </c>
      <c r="FN1542">
        <v>550</v>
      </c>
      <c r="FO1542">
        <v>549</v>
      </c>
      <c r="FP1542">
        <v>555</v>
      </c>
      <c r="FQ1542">
        <v>558</v>
      </c>
      <c r="FR1542">
        <v>557</v>
      </c>
      <c r="FS1542">
        <v>563</v>
      </c>
      <c r="FT1542">
        <v>570</v>
      </c>
      <c r="FU1542">
        <v>572</v>
      </c>
      <c r="FV1542">
        <v>578</v>
      </c>
      <c r="FW1542">
        <v>580</v>
      </c>
      <c r="FX1542">
        <v>580</v>
      </c>
      <c r="FY1542">
        <v>584</v>
      </c>
      <c r="FZ1542">
        <v>588</v>
      </c>
      <c r="GA1542">
        <v>590</v>
      </c>
      <c r="GB1542">
        <v>594</v>
      </c>
    </row>
    <row r="1543" spans="2:184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1</v>
      </c>
      <c r="BY1543">
        <v>2</v>
      </c>
      <c r="BZ1543">
        <v>3</v>
      </c>
      <c r="CA1543">
        <v>6</v>
      </c>
      <c r="CB1543">
        <v>6</v>
      </c>
      <c r="CC1543">
        <v>7</v>
      </c>
      <c r="CD1543">
        <v>6</v>
      </c>
      <c r="CE1543">
        <v>8</v>
      </c>
      <c r="CF1543">
        <v>10</v>
      </c>
      <c r="CG1543">
        <v>11</v>
      </c>
      <c r="CH1543">
        <v>13</v>
      </c>
      <c r="CI1543">
        <v>15</v>
      </c>
      <c r="CJ1543">
        <v>17</v>
      </c>
      <c r="CK1543">
        <v>17</v>
      </c>
      <c r="CL1543">
        <v>20</v>
      </c>
      <c r="CM1543">
        <v>26</v>
      </c>
      <c r="CN1543">
        <v>33</v>
      </c>
      <c r="CO1543">
        <v>33</v>
      </c>
      <c r="CP1543">
        <v>32</v>
      </c>
      <c r="CQ1543">
        <v>56</v>
      </c>
      <c r="CR1543">
        <v>58</v>
      </c>
      <c r="CS1543">
        <v>77</v>
      </c>
      <c r="CT1543">
        <v>90</v>
      </c>
      <c r="CU1543">
        <v>105</v>
      </c>
      <c r="CV1543">
        <v>113</v>
      </c>
      <c r="CW1543">
        <v>114</v>
      </c>
      <c r="CX1543">
        <v>115</v>
      </c>
      <c r="CY1543">
        <v>116</v>
      </c>
      <c r="CZ1543">
        <v>118</v>
      </c>
      <c r="DA1543">
        <v>118</v>
      </c>
      <c r="DB1543">
        <v>121</v>
      </c>
      <c r="DC1543">
        <v>124</v>
      </c>
      <c r="DD1543">
        <v>126</v>
      </c>
      <c r="DE1543">
        <v>129</v>
      </c>
      <c r="DF1543">
        <v>129</v>
      </c>
      <c r="DG1543">
        <v>143</v>
      </c>
      <c r="DH1543">
        <v>143</v>
      </c>
      <c r="DI1543">
        <v>144</v>
      </c>
      <c r="DJ1543">
        <v>146</v>
      </c>
      <c r="DK1543">
        <v>146</v>
      </c>
      <c r="DL1543">
        <v>148</v>
      </c>
      <c r="DM1543">
        <v>149</v>
      </c>
      <c r="DN1543">
        <v>150</v>
      </c>
      <c r="DO1543">
        <v>151</v>
      </c>
      <c r="DP1543">
        <v>160</v>
      </c>
      <c r="DQ1543">
        <v>161</v>
      </c>
      <c r="DR1543">
        <v>164</v>
      </c>
      <c r="DS1543">
        <v>166</v>
      </c>
      <c r="DT1543">
        <v>166</v>
      </c>
      <c r="DU1543">
        <v>166</v>
      </c>
      <c r="DV1543">
        <v>168</v>
      </c>
      <c r="DW1543">
        <v>168</v>
      </c>
      <c r="DX1543">
        <v>170</v>
      </c>
      <c r="DY1543">
        <v>176</v>
      </c>
      <c r="DZ1543">
        <v>176</v>
      </c>
      <c r="EA1543">
        <v>177</v>
      </c>
      <c r="EB1543">
        <v>178</v>
      </c>
      <c r="EC1543">
        <v>177</v>
      </c>
      <c r="ED1543">
        <v>177</v>
      </c>
      <c r="EE1543">
        <v>178</v>
      </c>
      <c r="EF1543">
        <v>180</v>
      </c>
      <c r="EG1543">
        <v>181</v>
      </c>
      <c r="EH1543">
        <v>182</v>
      </c>
      <c r="EI1543">
        <v>182</v>
      </c>
      <c r="EJ1543">
        <v>183</v>
      </c>
      <c r="EK1543">
        <v>184</v>
      </c>
      <c r="EL1543">
        <v>184</v>
      </c>
      <c r="EM1543">
        <v>185</v>
      </c>
      <c r="EN1543">
        <v>186</v>
      </c>
      <c r="EO1543">
        <v>185</v>
      </c>
      <c r="EP1543">
        <v>185</v>
      </c>
      <c r="EQ1543">
        <v>187</v>
      </c>
      <c r="ER1543">
        <v>187</v>
      </c>
      <c r="ES1543">
        <v>187</v>
      </c>
      <c r="ET1543">
        <v>187</v>
      </c>
      <c r="EU1543">
        <v>188</v>
      </c>
      <c r="EV1543">
        <v>188</v>
      </c>
      <c r="EW1543">
        <v>187</v>
      </c>
      <c r="EX1543">
        <v>187</v>
      </c>
      <c r="EY1543">
        <v>188</v>
      </c>
      <c r="EZ1543">
        <v>188</v>
      </c>
      <c r="FA1543">
        <v>189</v>
      </c>
      <c r="FB1543">
        <v>192</v>
      </c>
      <c r="FC1543">
        <v>194</v>
      </c>
      <c r="FD1543">
        <v>203</v>
      </c>
      <c r="FE1543">
        <v>204</v>
      </c>
      <c r="FF1543">
        <v>204</v>
      </c>
      <c r="FG1543">
        <v>204</v>
      </c>
      <c r="FH1543">
        <v>204</v>
      </c>
      <c r="FI1543">
        <v>205</v>
      </c>
      <c r="FJ1543">
        <v>205</v>
      </c>
      <c r="FK1543">
        <v>205</v>
      </c>
      <c r="FL1543">
        <v>206</v>
      </c>
      <c r="FM1543">
        <v>208</v>
      </c>
      <c r="FN1543">
        <v>210</v>
      </c>
      <c r="FO1543">
        <v>210</v>
      </c>
      <c r="FP1543">
        <v>210</v>
      </c>
      <c r="FQ1543">
        <v>212</v>
      </c>
      <c r="FR1543">
        <v>212</v>
      </c>
      <c r="FS1543">
        <v>213</v>
      </c>
      <c r="FT1543">
        <v>216</v>
      </c>
      <c r="FU1543">
        <v>216</v>
      </c>
      <c r="FV1543">
        <v>218</v>
      </c>
      <c r="FW1543">
        <v>220</v>
      </c>
      <c r="FX1543">
        <v>222</v>
      </c>
      <c r="FY1543">
        <v>224</v>
      </c>
      <c r="FZ1543">
        <v>227</v>
      </c>
      <c r="GA1543">
        <v>232</v>
      </c>
      <c r="GB1543">
        <v>237</v>
      </c>
    </row>
    <row r="1544" spans="2:184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1</v>
      </c>
      <c r="BE1544">
        <v>1</v>
      </c>
      <c r="BF1544">
        <v>2</v>
      </c>
      <c r="BG1544">
        <v>1</v>
      </c>
      <c r="BH1544">
        <v>3</v>
      </c>
      <c r="BI1544">
        <v>4</v>
      </c>
      <c r="BJ1544">
        <v>5</v>
      </c>
      <c r="BK1544">
        <v>9</v>
      </c>
      <c r="BL1544">
        <v>15</v>
      </c>
      <c r="BM1544">
        <v>18</v>
      </c>
      <c r="BN1544">
        <v>20</v>
      </c>
      <c r="BO1544">
        <v>24</v>
      </c>
      <c r="BP1544">
        <v>31</v>
      </c>
      <c r="BQ1544">
        <v>41</v>
      </c>
      <c r="BR1544">
        <v>63</v>
      </c>
      <c r="BS1544">
        <v>88</v>
      </c>
      <c r="BT1544">
        <v>99</v>
      </c>
      <c r="BU1544">
        <v>110</v>
      </c>
      <c r="BV1544">
        <v>127</v>
      </c>
      <c r="BW1544">
        <v>158</v>
      </c>
      <c r="BX1544">
        <v>206</v>
      </c>
      <c r="BY1544">
        <v>249</v>
      </c>
      <c r="BZ1544">
        <v>289</v>
      </c>
      <c r="CA1544">
        <v>319</v>
      </c>
      <c r="CB1544">
        <v>343</v>
      </c>
      <c r="CC1544">
        <v>370</v>
      </c>
      <c r="CD1544">
        <v>466</v>
      </c>
      <c r="CE1544">
        <v>505</v>
      </c>
      <c r="CF1544">
        <v>554</v>
      </c>
      <c r="CG1544">
        <v>615</v>
      </c>
      <c r="CH1544">
        <v>659</v>
      </c>
      <c r="CI1544">
        <v>724</v>
      </c>
      <c r="CJ1544">
        <v>783</v>
      </c>
      <c r="CK1544">
        <v>845</v>
      </c>
      <c r="CL1544">
        <v>896</v>
      </c>
      <c r="CM1544">
        <v>966</v>
      </c>
      <c r="CN1544">
        <v>1005</v>
      </c>
      <c r="CO1544">
        <v>1047</v>
      </c>
      <c r="CP1544">
        <v>1098</v>
      </c>
      <c r="CQ1544">
        <v>1157</v>
      </c>
      <c r="CR1544">
        <v>1190</v>
      </c>
      <c r="CS1544">
        <v>1294</v>
      </c>
      <c r="CT1544">
        <v>1373</v>
      </c>
      <c r="CU1544">
        <v>1430</v>
      </c>
      <c r="CV1544">
        <v>1510</v>
      </c>
      <c r="CW1544">
        <v>1544</v>
      </c>
      <c r="CX1544">
        <v>1571</v>
      </c>
      <c r="CY1544">
        <v>1662</v>
      </c>
      <c r="CZ1544">
        <v>1725</v>
      </c>
      <c r="DA1544">
        <v>1807</v>
      </c>
      <c r="DB1544">
        <v>1885</v>
      </c>
      <c r="DC1544">
        <v>1959</v>
      </c>
      <c r="DD1544">
        <v>2018</v>
      </c>
      <c r="DE1544">
        <v>2045</v>
      </c>
      <c r="DF1544">
        <v>2085</v>
      </c>
      <c r="DG1544">
        <v>2194</v>
      </c>
      <c r="DH1544">
        <v>2290</v>
      </c>
      <c r="DI1544">
        <v>2372</v>
      </c>
      <c r="DJ1544">
        <v>2463</v>
      </c>
      <c r="DK1544">
        <v>2492</v>
      </c>
      <c r="DL1544">
        <v>2520</v>
      </c>
      <c r="DM1544">
        <v>2596</v>
      </c>
      <c r="DN1544">
        <v>2661</v>
      </c>
      <c r="DO1544">
        <v>2752</v>
      </c>
      <c r="DP1544">
        <v>2801</v>
      </c>
      <c r="DQ1544">
        <v>2856</v>
      </c>
      <c r="DR1544">
        <v>2893</v>
      </c>
      <c r="DS1544">
        <v>2981</v>
      </c>
      <c r="DT1544">
        <v>3033</v>
      </c>
      <c r="DU1544">
        <v>3132</v>
      </c>
      <c r="DV1544">
        <v>3207</v>
      </c>
      <c r="DW1544">
        <v>3282</v>
      </c>
      <c r="DX1544">
        <v>3307</v>
      </c>
      <c r="DY1544">
        <v>3357</v>
      </c>
      <c r="DZ1544">
        <v>3394</v>
      </c>
      <c r="EA1544">
        <v>3448</v>
      </c>
      <c r="EB1544">
        <v>3556</v>
      </c>
      <c r="EC1544">
        <v>3643</v>
      </c>
      <c r="ED1544">
        <v>3743</v>
      </c>
      <c r="EE1544">
        <v>3785</v>
      </c>
      <c r="EF1544">
        <v>3842</v>
      </c>
      <c r="EG1544">
        <v>3924</v>
      </c>
      <c r="EH1544">
        <v>4009</v>
      </c>
      <c r="EI1544">
        <v>4080</v>
      </c>
      <c r="EJ1544">
        <v>4150</v>
      </c>
      <c r="EK1544">
        <v>4210</v>
      </c>
      <c r="EL1544">
        <v>4236</v>
      </c>
      <c r="EM1544">
        <v>4267</v>
      </c>
      <c r="EN1544">
        <v>4309</v>
      </c>
      <c r="EO1544">
        <v>4348</v>
      </c>
      <c r="EP1544">
        <v>4421</v>
      </c>
      <c r="EQ1544">
        <v>4453</v>
      </c>
      <c r="ER1544">
        <v>4522</v>
      </c>
      <c r="ES1544">
        <v>4607</v>
      </c>
      <c r="ET1544">
        <v>4623</v>
      </c>
      <c r="EU1544">
        <v>4751</v>
      </c>
      <c r="EV1544">
        <v>4796</v>
      </c>
      <c r="EW1544">
        <v>4835</v>
      </c>
      <c r="EX1544">
        <v>4862</v>
      </c>
      <c r="EY1544">
        <v>4880</v>
      </c>
      <c r="EZ1544">
        <v>4904</v>
      </c>
      <c r="FA1544">
        <v>4916</v>
      </c>
      <c r="FB1544">
        <v>4946</v>
      </c>
      <c r="FC1544">
        <v>4956</v>
      </c>
      <c r="FD1544">
        <v>4985</v>
      </c>
      <c r="FE1544">
        <v>5005</v>
      </c>
      <c r="FF1544">
        <v>5042</v>
      </c>
      <c r="FG1544">
        <v>5055</v>
      </c>
      <c r="FH1544">
        <v>5092</v>
      </c>
      <c r="FI1544">
        <v>5109</v>
      </c>
      <c r="FJ1544">
        <v>5134</v>
      </c>
      <c r="FK1544">
        <v>5179</v>
      </c>
      <c r="FL1544">
        <v>5200</v>
      </c>
      <c r="FM1544">
        <v>5239</v>
      </c>
      <c r="FN1544">
        <v>5261</v>
      </c>
      <c r="FO1544">
        <v>5290</v>
      </c>
      <c r="FP1544">
        <v>5305</v>
      </c>
      <c r="FQ1544">
        <v>5341</v>
      </c>
      <c r="FR1544">
        <v>5391</v>
      </c>
      <c r="FS1544">
        <v>5423</v>
      </c>
      <c r="FT1544">
        <v>5471</v>
      </c>
      <c r="FU1544">
        <v>5514</v>
      </c>
      <c r="FV1544">
        <v>5562</v>
      </c>
      <c r="FW1544">
        <v>5619</v>
      </c>
      <c r="FX1544">
        <v>5683</v>
      </c>
      <c r="FY1544">
        <v>5735</v>
      </c>
      <c r="FZ1544">
        <v>5813</v>
      </c>
      <c r="GA1544">
        <v>5902</v>
      </c>
      <c r="GB1544">
        <v>5955</v>
      </c>
    </row>
    <row r="1545" spans="2:184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1</v>
      </c>
      <c r="BD1545">
        <v>2</v>
      </c>
      <c r="BE1545">
        <v>2</v>
      </c>
      <c r="BF1545">
        <v>3</v>
      </c>
      <c r="BG1545">
        <v>4</v>
      </c>
      <c r="BH1545">
        <v>6</v>
      </c>
      <c r="BI1545">
        <v>10</v>
      </c>
      <c r="BJ1545">
        <v>12</v>
      </c>
      <c r="BK1545">
        <v>13</v>
      </c>
      <c r="BL1545">
        <v>19</v>
      </c>
      <c r="BM1545">
        <v>28</v>
      </c>
      <c r="BN1545">
        <v>35</v>
      </c>
      <c r="BO1545">
        <v>42</v>
      </c>
      <c r="BP1545">
        <v>51</v>
      </c>
      <c r="BQ1545">
        <v>81</v>
      </c>
      <c r="BR1545">
        <v>103</v>
      </c>
      <c r="BS1545">
        <v>141</v>
      </c>
      <c r="BT1545">
        <v>162</v>
      </c>
      <c r="BU1545">
        <v>186</v>
      </c>
      <c r="BV1545">
        <v>227</v>
      </c>
      <c r="BW1545">
        <v>289</v>
      </c>
      <c r="BX1545">
        <v>353</v>
      </c>
      <c r="BY1545">
        <v>427</v>
      </c>
      <c r="BZ1545">
        <v>491</v>
      </c>
      <c r="CA1545">
        <v>590</v>
      </c>
      <c r="CB1545">
        <v>648</v>
      </c>
      <c r="CC1545">
        <v>652</v>
      </c>
      <c r="CD1545">
        <v>866</v>
      </c>
      <c r="CE1545">
        <v>979</v>
      </c>
      <c r="CF1545">
        <v>1072</v>
      </c>
      <c r="CG1545">
        <v>1173</v>
      </c>
      <c r="CH1545">
        <v>1257</v>
      </c>
      <c r="CI1545">
        <v>1361</v>
      </c>
      <c r="CJ1545">
        <v>1377</v>
      </c>
      <c r="CK1545">
        <v>1485</v>
      </c>
      <c r="CL1545">
        <v>1516</v>
      </c>
      <c r="CM1545">
        <v>1569</v>
      </c>
      <c r="CN1545">
        <v>1664</v>
      </c>
      <c r="CO1545">
        <v>1733</v>
      </c>
      <c r="CP1545">
        <v>1875</v>
      </c>
      <c r="CQ1545">
        <v>1925</v>
      </c>
      <c r="CR1545">
        <v>2012</v>
      </c>
      <c r="CS1545">
        <v>2132</v>
      </c>
      <c r="CT1545">
        <v>2234</v>
      </c>
      <c r="CU1545">
        <v>2387</v>
      </c>
      <c r="CV1545">
        <v>2509</v>
      </c>
      <c r="CW1545">
        <v>2548</v>
      </c>
      <c r="CX1545">
        <v>2631</v>
      </c>
      <c r="CY1545">
        <v>2740</v>
      </c>
      <c r="CZ1545">
        <v>2831</v>
      </c>
      <c r="DA1545">
        <v>3013</v>
      </c>
      <c r="DB1545">
        <v>3183</v>
      </c>
      <c r="DC1545">
        <v>3301</v>
      </c>
      <c r="DD1545">
        <v>3448</v>
      </c>
      <c r="DE1545">
        <v>3430</v>
      </c>
      <c r="DF1545">
        <v>3527</v>
      </c>
      <c r="DG1545">
        <v>3662</v>
      </c>
      <c r="DH1545">
        <v>3763</v>
      </c>
      <c r="DI1545">
        <v>3737</v>
      </c>
      <c r="DJ1545">
        <v>3862</v>
      </c>
      <c r="DK1545">
        <v>3948</v>
      </c>
      <c r="DL1545">
        <v>4051</v>
      </c>
      <c r="DM1545">
        <v>4160</v>
      </c>
      <c r="DN1545">
        <v>4290</v>
      </c>
      <c r="DO1545">
        <v>4399</v>
      </c>
      <c r="DP1545">
        <v>4549</v>
      </c>
      <c r="DQ1545">
        <v>4624</v>
      </c>
      <c r="DR1545">
        <v>4749</v>
      </c>
      <c r="DS1545">
        <v>4920</v>
      </c>
      <c r="DT1545">
        <v>5025</v>
      </c>
      <c r="DU1545">
        <v>5135</v>
      </c>
      <c r="DV1545">
        <v>5170</v>
      </c>
      <c r="DW1545">
        <v>5290</v>
      </c>
      <c r="DX1545">
        <v>5373</v>
      </c>
      <c r="DY1545">
        <v>5476</v>
      </c>
      <c r="DZ1545">
        <v>5498</v>
      </c>
      <c r="EA1545">
        <v>5562</v>
      </c>
      <c r="EB1545">
        <v>5678</v>
      </c>
      <c r="EC1545">
        <v>5819</v>
      </c>
      <c r="ED1545">
        <v>5955</v>
      </c>
      <c r="EE1545">
        <v>6065</v>
      </c>
      <c r="EF1545">
        <v>6299</v>
      </c>
      <c r="EG1545">
        <v>6385</v>
      </c>
      <c r="EH1545">
        <v>6457</v>
      </c>
      <c r="EI1545">
        <v>6476</v>
      </c>
      <c r="EJ1545">
        <v>6590</v>
      </c>
      <c r="EK1545">
        <v>6696</v>
      </c>
      <c r="EL1545">
        <v>6753</v>
      </c>
      <c r="EM1545">
        <v>6814</v>
      </c>
      <c r="EN1545">
        <v>6852</v>
      </c>
      <c r="EO1545">
        <v>6916</v>
      </c>
      <c r="EP1545">
        <v>6985</v>
      </c>
      <c r="EQ1545">
        <v>7051</v>
      </c>
      <c r="ER1545">
        <v>7107</v>
      </c>
      <c r="ES1545">
        <v>7151</v>
      </c>
      <c r="ET1545">
        <v>7199</v>
      </c>
      <c r="EU1545">
        <v>7248</v>
      </c>
      <c r="EV1545">
        <v>7329</v>
      </c>
      <c r="EW1545">
        <v>7371</v>
      </c>
      <c r="EX1545">
        <v>7403</v>
      </c>
      <c r="EY1545">
        <v>7480</v>
      </c>
      <c r="EZ1545">
        <v>7537</v>
      </c>
      <c r="FA1545">
        <v>7585</v>
      </c>
      <c r="FB1545">
        <v>7635</v>
      </c>
      <c r="FC1545">
        <v>7652</v>
      </c>
      <c r="FD1545">
        <v>7710</v>
      </c>
      <c r="FE1545">
        <v>7768</v>
      </c>
      <c r="FF1545">
        <v>7800</v>
      </c>
      <c r="FG1545">
        <v>7847</v>
      </c>
      <c r="FH1545">
        <v>7929</v>
      </c>
      <c r="FI1545">
        <v>7985</v>
      </c>
      <c r="FJ1545">
        <v>8040</v>
      </c>
      <c r="FK1545">
        <v>8105</v>
      </c>
      <c r="FL1545">
        <v>8183</v>
      </c>
      <c r="FM1545">
        <v>8234</v>
      </c>
      <c r="FN1545">
        <v>8285</v>
      </c>
      <c r="FO1545">
        <v>8335</v>
      </c>
      <c r="FP1545">
        <v>8381</v>
      </c>
      <c r="FQ1545">
        <v>8443</v>
      </c>
      <c r="FR1545">
        <v>8497</v>
      </c>
      <c r="FS1545">
        <v>8581</v>
      </c>
      <c r="FT1545">
        <v>8675</v>
      </c>
      <c r="FU1545">
        <v>8797</v>
      </c>
      <c r="FV1545">
        <v>8892</v>
      </c>
      <c r="FW1545">
        <v>8990</v>
      </c>
      <c r="FX1545">
        <v>9153</v>
      </c>
      <c r="FY1545">
        <v>9261</v>
      </c>
      <c r="FZ1545">
        <v>9376</v>
      </c>
      <c r="GA1545">
        <v>9517</v>
      </c>
      <c r="GB1545">
        <v>9723</v>
      </c>
    </row>
    <row r="1546" spans="2:184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1</v>
      </c>
      <c r="BL1546">
        <v>1</v>
      </c>
      <c r="BM1546">
        <v>2</v>
      </c>
      <c r="BN1546">
        <v>1</v>
      </c>
      <c r="BO1546">
        <v>3</v>
      </c>
      <c r="BP1546">
        <v>3</v>
      </c>
      <c r="BQ1546">
        <v>7</v>
      </c>
      <c r="BR1546">
        <v>9</v>
      </c>
      <c r="BS1546">
        <v>8</v>
      </c>
      <c r="BT1546">
        <v>10</v>
      </c>
      <c r="BU1546">
        <v>12</v>
      </c>
      <c r="BV1546">
        <v>15</v>
      </c>
      <c r="BW1546">
        <v>18</v>
      </c>
      <c r="BX1546">
        <v>22</v>
      </c>
      <c r="BY1546">
        <v>30</v>
      </c>
      <c r="BZ1546">
        <v>33</v>
      </c>
      <c r="CA1546">
        <v>39</v>
      </c>
      <c r="CB1546">
        <v>40</v>
      </c>
      <c r="CC1546">
        <v>41</v>
      </c>
      <c r="CD1546">
        <v>56</v>
      </c>
      <c r="CE1546">
        <v>66</v>
      </c>
      <c r="CF1546">
        <v>76</v>
      </c>
      <c r="CG1546">
        <v>82</v>
      </c>
      <c r="CH1546">
        <v>90</v>
      </c>
      <c r="CI1546">
        <v>94</v>
      </c>
      <c r="CJ1546">
        <v>99</v>
      </c>
      <c r="CK1546">
        <v>102</v>
      </c>
      <c r="CL1546">
        <v>103</v>
      </c>
      <c r="CM1546">
        <v>109</v>
      </c>
      <c r="CN1546">
        <v>109</v>
      </c>
      <c r="CO1546">
        <v>113</v>
      </c>
      <c r="CP1546">
        <v>114</v>
      </c>
      <c r="CQ1546">
        <v>116</v>
      </c>
      <c r="CR1546">
        <v>118</v>
      </c>
      <c r="CS1546">
        <v>121</v>
      </c>
      <c r="CT1546">
        <v>125</v>
      </c>
      <c r="CU1546">
        <v>130</v>
      </c>
      <c r="CV1546">
        <v>134</v>
      </c>
      <c r="CW1546">
        <v>138</v>
      </c>
      <c r="CX1546">
        <v>139</v>
      </c>
      <c r="CY1546">
        <v>142</v>
      </c>
      <c r="CZ1546">
        <v>150</v>
      </c>
      <c r="DA1546">
        <v>161</v>
      </c>
      <c r="DB1546">
        <v>160</v>
      </c>
      <c r="DC1546">
        <v>162</v>
      </c>
      <c r="DD1546">
        <v>171</v>
      </c>
      <c r="DE1546">
        <v>174</v>
      </c>
      <c r="DF1546">
        <v>184</v>
      </c>
      <c r="DG1546">
        <v>188</v>
      </c>
      <c r="DH1546">
        <v>191</v>
      </c>
      <c r="DI1546">
        <v>202</v>
      </c>
      <c r="DJ1546">
        <v>206</v>
      </c>
      <c r="DK1546">
        <v>209</v>
      </c>
      <c r="DL1546">
        <v>211</v>
      </c>
      <c r="DM1546">
        <v>214</v>
      </c>
      <c r="DN1546">
        <v>225</v>
      </c>
      <c r="DO1546">
        <v>228</v>
      </c>
      <c r="DP1546">
        <v>237</v>
      </c>
      <c r="DQ1546">
        <v>241</v>
      </c>
      <c r="DR1546">
        <v>245</v>
      </c>
      <c r="DS1546">
        <v>255</v>
      </c>
      <c r="DT1546">
        <v>259</v>
      </c>
      <c r="DU1546">
        <v>278</v>
      </c>
      <c r="DV1546">
        <v>291</v>
      </c>
      <c r="DW1546">
        <v>298</v>
      </c>
      <c r="DX1546">
        <v>304</v>
      </c>
      <c r="DY1546">
        <v>307</v>
      </c>
      <c r="DZ1546">
        <v>308</v>
      </c>
      <c r="EA1546">
        <v>314</v>
      </c>
      <c r="EB1546">
        <v>320</v>
      </c>
      <c r="EC1546">
        <v>329</v>
      </c>
      <c r="ED1546">
        <v>334</v>
      </c>
      <c r="EE1546">
        <v>341</v>
      </c>
      <c r="EF1546">
        <v>349</v>
      </c>
      <c r="EG1546">
        <v>352</v>
      </c>
      <c r="EH1546">
        <v>348</v>
      </c>
      <c r="EI1546">
        <v>352</v>
      </c>
      <c r="EJ1546">
        <v>353</v>
      </c>
      <c r="EK1546">
        <v>354</v>
      </c>
      <c r="EL1546">
        <v>358</v>
      </c>
      <c r="EM1546">
        <v>362</v>
      </c>
      <c r="EN1546">
        <v>363</v>
      </c>
      <c r="EO1546">
        <v>363</v>
      </c>
      <c r="EP1546">
        <v>366</v>
      </c>
      <c r="EQ1546">
        <v>370</v>
      </c>
      <c r="ER1546">
        <v>373</v>
      </c>
      <c r="ES1546">
        <v>375</v>
      </c>
      <c r="ET1546">
        <v>376</v>
      </c>
      <c r="EU1546">
        <v>380</v>
      </c>
      <c r="EV1546">
        <v>382</v>
      </c>
      <c r="EW1546">
        <v>385</v>
      </c>
      <c r="EX1546">
        <v>389</v>
      </c>
      <c r="EY1546">
        <v>393</v>
      </c>
      <c r="EZ1546">
        <v>394</v>
      </c>
      <c r="FA1546">
        <v>397</v>
      </c>
      <c r="FB1546">
        <v>398</v>
      </c>
      <c r="FC1546">
        <v>402</v>
      </c>
      <c r="FD1546">
        <v>403</v>
      </c>
      <c r="FE1546">
        <v>404</v>
      </c>
      <c r="FF1546">
        <v>408</v>
      </c>
      <c r="FG1546">
        <v>410</v>
      </c>
      <c r="FH1546">
        <v>413</v>
      </c>
      <c r="FI1546">
        <v>414</v>
      </c>
      <c r="FJ1546">
        <v>415</v>
      </c>
      <c r="FK1546">
        <v>418</v>
      </c>
      <c r="FL1546">
        <v>419</v>
      </c>
      <c r="FM1546">
        <v>419</v>
      </c>
      <c r="FN1546">
        <v>421</v>
      </c>
      <c r="FO1546">
        <v>422</v>
      </c>
      <c r="FP1546">
        <v>422</v>
      </c>
      <c r="FQ1546">
        <v>425</v>
      </c>
      <c r="FR1546">
        <v>435</v>
      </c>
      <c r="FS1546">
        <v>438</v>
      </c>
      <c r="FT1546">
        <v>445</v>
      </c>
      <c r="FU1546">
        <v>449</v>
      </c>
      <c r="FV1546">
        <v>453</v>
      </c>
      <c r="FW1546">
        <v>458</v>
      </c>
      <c r="FX1546">
        <v>459</v>
      </c>
      <c r="FY1546">
        <v>467</v>
      </c>
      <c r="FZ1546">
        <v>479</v>
      </c>
      <c r="GA1546">
        <v>483</v>
      </c>
      <c r="GB1546">
        <v>490</v>
      </c>
    </row>
    <row r="1547" spans="2:184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1</v>
      </c>
      <c r="BM1547">
        <v>1</v>
      </c>
      <c r="BN1547">
        <v>1</v>
      </c>
      <c r="BO1547">
        <v>1</v>
      </c>
      <c r="BP1547">
        <v>1</v>
      </c>
      <c r="BQ1547">
        <v>1</v>
      </c>
      <c r="BR1547">
        <v>1</v>
      </c>
      <c r="BS1547">
        <v>1</v>
      </c>
      <c r="BT1547">
        <v>3</v>
      </c>
      <c r="BU1547">
        <v>4</v>
      </c>
      <c r="BV1547">
        <v>4</v>
      </c>
      <c r="BW1547">
        <v>4</v>
      </c>
      <c r="BX1547">
        <v>4</v>
      </c>
      <c r="BY1547">
        <v>4</v>
      </c>
      <c r="BZ1547">
        <v>4</v>
      </c>
      <c r="CA1547">
        <v>4</v>
      </c>
      <c r="CB1547">
        <v>6</v>
      </c>
      <c r="CC1547">
        <v>11</v>
      </c>
      <c r="CD1547">
        <v>11</v>
      </c>
      <c r="CE1547">
        <v>12</v>
      </c>
      <c r="CF1547">
        <v>12</v>
      </c>
      <c r="CG1547">
        <v>15</v>
      </c>
      <c r="CH1547">
        <v>17</v>
      </c>
      <c r="CI1547">
        <v>21</v>
      </c>
      <c r="CJ1547">
        <v>21</v>
      </c>
      <c r="CK1547">
        <v>22</v>
      </c>
      <c r="CL1547">
        <v>23</v>
      </c>
      <c r="CM1547">
        <v>28</v>
      </c>
      <c r="CN1547">
        <v>33</v>
      </c>
      <c r="CO1547">
        <v>33</v>
      </c>
      <c r="CP1547">
        <v>39</v>
      </c>
      <c r="CQ1547">
        <v>41</v>
      </c>
      <c r="CR1547">
        <v>41</v>
      </c>
      <c r="CS1547">
        <v>50</v>
      </c>
      <c r="CT1547">
        <v>55</v>
      </c>
      <c r="CU1547">
        <v>61</v>
      </c>
      <c r="CV1547">
        <v>63</v>
      </c>
      <c r="CW1547">
        <v>68</v>
      </c>
      <c r="CX1547">
        <v>69</v>
      </c>
      <c r="CY1547">
        <v>69</v>
      </c>
      <c r="CZ1547">
        <v>71</v>
      </c>
      <c r="DA1547">
        <v>74</v>
      </c>
      <c r="DB1547">
        <v>79</v>
      </c>
      <c r="DC1547">
        <v>95</v>
      </c>
      <c r="DD1547">
        <v>98</v>
      </c>
      <c r="DE1547">
        <v>99</v>
      </c>
      <c r="DF1547">
        <v>101</v>
      </c>
      <c r="DG1547">
        <v>105</v>
      </c>
      <c r="DH1547">
        <v>107</v>
      </c>
      <c r="DI1547">
        <v>110</v>
      </c>
      <c r="DJ1547">
        <v>133</v>
      </c>
      <c r="DK1547">
        <v>167</v>
      </c>
      <c r="DL1547">
        <v>174</v>
      </c>
      <c r="DM1547">
        <v>177</v>
      </c>
      <c r="DN1547">
        <v>183</v>
      </c>
      <c r="DO1547">
        <v>190</v>
      </c>
      <c r="DP1547">
        <v>200</v>
      </c>
      <c r="DQ1547">
        <v>191</v>
      </c>
      <c r="DR1547">
        <v>200</v>
      </c>
      <c r="DS1547">
        <v>208</v>
      </c>
      <c r="DT1547">
        <v>210</v>
      </c>
      <c r="DU1547">
        <v>216</v>
      </c>
      <c r="DV1547">
        <v>223</v>
      </c>
      <c r="DW1547">
        <v>231</v>
      </c>
      <c r="DX1547">
        <v>240</v>
      </c>
      <c r="DY1547">
        <v>241</v>
      </c>
      <c r="DZ1547">
        <v>243</v>
      </c>
      <c r="EA1547">
        <v>243</v>
      </c>
      <c r="EB1547">
        <v>245</v>
      </c>
      <c r="EC1547">
        <v>248</v>
      </c>
      <c r="ED1547">
        <v>253</v>
      </c>
      <c r="EE1547">
        <v>259</v>
      </c>
      <c r="EF1547">
        <v>260</v>
      </c>
      <c r="EG1547">
        <v>263</v>
      </c>
      <c r="EH1547">
        <v>265</v>
      </c>
      <c r="EI1547">
        <v>268</v>
      </c>
      <c r="EJ1547">
        <v>268</v>
      </c>
      <c r="EK1547">
        <v>270</v>
      </c>
      <c r="EL1547">
        <v>272</v>
      </c>
      <c r="EM1547">
        <v>272</v>
      </c>
      <c r="EN1547">
        <v>273</v>
      </c>
      <c r="EO1547">
        <v>276</v>
      </c>
      <c r="EP1547">
        <v>278</v>
      </c>
      <c r="EQ1547">
        <v>279</v>
      </c>
      <c r="ER1547">
        <v>282</v>
      </c>
      <c r="ES1547">
        <v>283</v>
      </c>
      <c r="ET1547">
        <v>283</v>
      </c>
      <c r="EU1547">
        <v>284</v>
      </c>
      <c r="EV1547">
        <v>284</v>
      </c>
      <c r="EW1547">
        <v>285</v>
      </c>
      <c r="EX1547">
        <v>288</v>
      </c>
      <c r="EY1547">
        <v>290</v>
      </c>
      <c r="EZ1547">
        <v>294</v>
      </c>
      <c r="FA1547">
        <v>294</v>
      </c>
      <c r="FB1547">
        <v>296</v>
      </c>
      <c r="FC1547">
        <v>297</v>
      </c>
      <c r="FD1547">
        <v>302</v>
      </c>
      <c r="FE1547">
        <v>309</v>
      </c>
      <c r="FF1547">
        <v>315</v>
      </c>
      <c r="FG1547">
        <v>315</v>
      </c>
      <c r="FH1547">
        <v>318</v>
      </c>
      <c r="FI1547">
        <v>319</v>
      </c>
      <c r="FJ1547">
        <v>320</v>
      </c>
      <c r="FK1547">
        <v>321</v>
      </c>
      <c r="FL1547">
        <v>321</v>
      </c>
      <c r="FM1547">
        <v>322</v>
      </c>
      <c r="FN1547">
        <v>322</v>
      </c>
      <c r="FO1547">
        <v>322</v>
      </c>
      <c r="FP1547">
        <v>323</v>
      </c>
      <c r="FQ1547">
        <v>325</v>
      </c>
      <c r="FR1547">
        <v>329</v>
      </c>
      <c r="FS1547">
        <v>332</v>
      </c>
      <c r="FT1547">
        <v>334</v>
      </c>
      <c r="FU1547">
        <v>336</v>
      </c>
      <c r="FV1547">
        <v>336</v>
      </c>
      <c r="FW1547">
        <v>345</v>
      </c>
      <c r="FX1547">
        <v>347</v>
      </c>
      <c r="FY1547">
        <v>350</v>
      </c>
      <c r="FZ1547">
        <v>351</v>
      </c>
      <c r="GA1547">
        <v>352</v>
      </c>
      <c r="GB1547">
        <v>360</v>
      </c>
    </row>
    <row r="1548" spans="2:184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1</v>
      </c>
      <c r="BF1548">
        <v>1</v>
      </c>
      <c r="BG1548">
        <v>1</v>
      </c>
      <c r="BH1548">
        <v>2</v>
      </c>
      <c r="BI1548">
        <v>1</v>
      </c>
      <c r="BJ1548">
        <v>2</v>
      </c>
      <c r="BK1548">
        <v>4</v>
      </c>
      <c r="BL1548">
        <v>3</v>
      </c>
      <c r="BM1548">
        <v>4</v>
      </c>
      <c r="BN1548">
        <v>5</v>
      </c>
      <c r="BO1548">
        <v>5</v>
      </c>
      <c r="BP1548">
        <v>5</v>
      </c>
      <c r="BQ1548">
        <v>7</v>
      </c>
      <c r="BR1548">
        <v>9</v>
      </c>
      <c r="BS1548">
        <v>10</v>
      </c>
      <c r="BT1548">
        <v>82</v>
      </c>
      <c r="BU1548">
        <v>82</v>
      </c>
      <c r="BV1548">
        <v>92</v>
      </c>
      <c r="BW1548">
        <v>96</v>
      </c>
      <c r="BX1548">
        <v>105</v>
      </c>
      <c r="BY1548">
        <v>129</v>
      </c>
      <c r="BZ1548">
        <v>134</v>
      </c>
      <c r="CA1548">
        <v>142</v>
      </c>
      <c r="CB1548">
        <v>150</v>
      </c>
      <c r="CC1548">
        <v>159</v>
      </c>
      <c r="CD1548">
        <v>186</v>
      </c>
      <c r="CE1548">
        <v>203</v>
      </c>
      <c r="CF1548">
        <v>214</v>
      </c>
      <c r="CG1548">
        <v>214</v>
      </c>
      <c r="CH1548">
        <v>236</v>
      </c>
      <c r="CI1548">
        <v>250</v>
      </c>
      <c r="CJ1548">
        <v>259</v>
      </c>
      <c r="CK1548">
        <v>262</v>
      </c>
      <c r="CL1548">
        <v>283</v>
      </c>
      <c r="CM1548">
        <v>288</v>
      </c>
      <c r="CN1548">
        <v>308</v>
      </c>
      <c r="CO1548">
        <v>313</v>
      </c>
      <c r="CP1548">
        <v>335</v>
      </c>
      <c r="CQ1548">
        <v>330</v>
      </c>
      <c r="CR1548">
        <v>344</v>
      </c>
      <c r="CS1548">
        <v>355</v>
      </c>
      <c r="CT1548">
        <v>372</v>
      </c>
      <c r="CU1548">
        <v>384</v>
      </c>
      <c r="CV1548">
        <v>391</v>
      </c>
      <c r="CW1548">
        <v>403</v>
      </c>
      <c r="CX1548">
        <v>416</v>
      </c>
      <c r="CY1548">
        <v>421</v>
      </c>
      <c r="CZ1548">
        <v>436</v>
      </c>
      <c r="DA1548">
        <v>460</v>
      </c>
      <c r="DB1548">
        <v>480</v>
      </c>
      <c r="DC1548">
        <v>494</v>
      </c>
      <c r="DD1548">
        <v>506</v>
      </c>
      <c r="DE1548">
        <v>513</v>
      </c>
      <c r="DF1548">
        <v>521</v>
      </c>
      <c r="DG1548">
        <v>534</v>
      </c>
      <c r="DH1548">
        <v>542</v>
      </c>
      <c r="DI1548">
        <v>551</v>
      </c>
      <c r="DJ1548">
        <v>560</v>
      </c>
      <c r="DK1548">
        <v>583</v>
      </c>
      <c r="DL1548">
        <v>589</v>
      </c>
      <c r="DM1548">
        <v>595</v>
      </c>
      <c r="DN1548">
        <v>619</v>
      </c>
      <c r="DO1548">
        <v>635</v>
      </c>
      <c r="DP1548">
        <v>633</v>
      </c>
      <c r="DQ1548">
        <v>646</v>
      </c>
      <c r="DR1548">
        <v>703</v>
      </c>
      <c r="DS1548">
        <v>712</v>
      </c>
      <c r="DT1548">
        <v>720</v>
      </c>
      <c r="DU1548">
        <v>733</v>
      </c>
      <c r="DV1548">
        <v>755</v>
      </c>
      <c r="DW1548">
        <v>765</v>
      </c>
      <c r="DX1548">
        <v>783</v>
      </c>
      <c r="DY1548">
        <v>802</v>
      </c>
      <c r="DZ1548">
        <v>811</v>
      </c>
      <c r="EA1548">
        <v>817</v>
      </c>
      <c r="EB1548">
        <v>840</v>
      </c>
      <c r="EC1548">
        <v>861</v>
      </c>
      <c r="ED1548">
        <v>880</v>
      </c>
      <c r="EE1548">
        <v>913</v>
      </c>
      <c r="EF1548">
        <v>914</v>
      </c>
      <c r="EG1548">
        <v>927</v>
      </c>
      <c r="EH1548">
        <v>940</v>
      </c>
      <c r="EI1548">
        <v>947</v>
      </c>
      <c r="EJ1548">
        <v>960</v>
      </c>
      <c r="EK1548">
        <v>950</v>
      </c>
      <c r="EL1548">
        <v>952</v>
      </c>
      <c r="EM1548">
        <v>954</v>
      </c>
      <c r="EN1548">
        <v>963</v>
      </c>
      <c r="EO1548">
        <v>969</v>
      </c>
      <c r="EP1548">
        <v>976</v>
      </c>
      <c r="EQ1548">
        <v>977</v>
      </c>
      <c r="ER1548">
        <v>983</v>
      </c>
      <c r="ES1548">
        <v>989</v>
      </c>
      <c r="ET1548">
        <v>992</v>
      </c>
      <c r="EU1548">
        <v>987</v>
      </c>
      <c r="EV1548">
        <v>1006</v>
      </c>
      <c r="EW1548">
        <v>1010</v>
      </c>
      <c r="EX1548">
        <v>1028</v>
      </c>
      <c r="EY1548">
        <v>1028</v>
      </c>
      <c r="EZ1548">
        <v>1030</v>
      </c>
      <c r="FA1548">
        <v>1031</v>
      </c>
      <c r="FB1548">
        <v>1061</v>
      </c>
      <c r="FC1548">
        <v>1082</v>
      </c>
      <c r="FD1548">
        <v>1101</v>
      </c>
      <c r="FE1548">
        <v>1104</v>
      </c>
      <c r="FF1548">
        <v>1104</v>
      </c>
      <c r="FG1548">
        <v>1105</v>
      </c>
      <c r="FH1548">
        <v>1114</v>
      </c>
      <c r="FI1548">
        <v>1117</v>
      </c>
      <c r="FJ1548">
        <v>1136</v>
      </c>
      <c r="FK1548">
        <v>1149</v>
      </c>
      <c r="FL1548">
        <v>1155</v>
      </c>
      <c r="FM1548">
        <v>1156</v>
      </c>
      <c r="FN1548">
        <v>1158</v>
      </c>
      <c r="FO1548">
        <v>1164</v>
      </c>
      <c r="FP1548">
        <v>1182</v>
      </c>
      <c r="FQ1548">
        <v>1188</v>
      </c>
      <c r="FR1548">
        <v>1190</v>
      </c>
      <c r="FS1548">
        <v>1200</v>
      </c>
      <c r="FT1548">
        <v>1210</v>
      </c>
      <c r="FU1548">
        <v>1217</v>
      </c>
      <c r="FV1548">
        <v>1221</v>
      </c>
      <c r="FW1548">
        <v>1224</v>
      </c>
      <c r="FX1548">
        <v>1228</v>
      </c>
      <c r="FY1548">
        <v>1235</v>
      </c>
      <c r="FZ1548">
        <v>1248</v>
      </c>
      <c r="GA1548">
        <v>1256</v>
      </c>
      <c r="GB1548">
        <v>1269</v>
      </c>
    </row>
    <row r="1549" spans="2:184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1</v>
      </c>
      <c r="BO1549">
        <v>3</v>
      </c>
      <c r="BP1549">
        <v>4</v>
      </c>
      <c r="BQ1549">
        <v>4</v>
      </c>
      <c r="BR1549">
        <v>9</v>
      </c>
      <c r="BS1549">
        <v>13</v>
      </c>
      <c r="BT1549">
        <v>13</v>
      </c>
      <c r="BU1549">
        <v>13</v>
      </c>
      <c r="BV1549">
        <v>14</v>
      </c>
      <c r="BW1549">
        <v>16</v>
      </c>
      <c r="BX1549">
        <v>20</v>
      </c>
      <c r="BY1549">
        <v>25</v>
      </c>
      <c r="BZ1549">
        <v>33</v>
      </c>
      <c r="CA1549">
        <v>36</v>
      </c>
      <c r="CB1549">
        <v>37</v>
      </c>
      <c r="CC1549">
        <v>41</v>
      </c>
      <c r="CD1549">
        <v>49</v>
      </c>
      <c r="CE1549">
        <v>54</v>
      </c>
      <c r="CF1549">
        <v>64</v>
      </c>
      <c r="CG1549">
        <v>66</v>
      </c>
      <c r="CH1549">
        <v>74</v>
      </c>
      <c r="CI1549">
        <v>83</v>
      </c>
      <c r="CJ1549">
        <v>85</v>
      </c>
      <c r="CK1549">
        <v>90</v>
      </c>
      <c r="CL1549">
        <v>101</v>
      </c>
      <c r="CM1549">
        <v>127</v>
      </c>
      <c r="CN1549">
        <v>131</v>
      </c>
      <c r="CO1549">
        <v>131</v>
      </c>
      <c r="CP1549">
        <v>134</v>
      </c>
      <c r="CQ1549">
        <v>134</v>
      </c>
      <c r="CR1549">
        <v>134</v>
      </c>
      <c r="CS1549">
        <v>140</v>
      </c>
      <c r="CT1549">
        <v>144</v>
      </c>
      <c r="CU1549">
        <v>146</v>
      </c>
      <c r="CV1549">
        <v>154</v>
      </c>
      <c r="CW1549">
        <v>163</v>
      </c>
      <c r="CX1549">
        <v>163</v>
      </c>
      <c r="CY1549">
        <v>164</v>
      </c>
      <c r="CZ1549">
        <v>167</v>
      </c>
      <c r="DA1549">
        <v>176</v>
      </c>
      <c r="DB1549">
        <v>187</v>
      </c>
      <c r="DC1549">
        <v>188</v>
      </c>
      <c r="DD1549">
        <v>194</v>
      </c>
      <c r="DE1549">
        <v>195</v>
      </c>
      <c r="DF1549">
        <v>200</v>
      </c>
      <c r="DG1549">
        <v>208</v>
      </c>
      <c r="DH1549">
        <v>211</v>
      </c>
      <c r="DI1549">
        <v>219</v>
      </c>
      <c r="DJ1549">
        <v>242</v>
      </c>
      <c r="DK1549">
        <v>267</v>
      </c>
      <c r="DL1549">
        <v>270</v>
      </c>
      <c r="DM1549">
        <v>271</v>
      </c>
      <c r="DN1549">
        <v>291</v>
      </c>
      <c r="DO1549">
        <v>300</v>
      </c>
      <c r="DP1549">
        <v>308</v>
      </c>
      <c r="DQ1549">
        <v>308</v>
      </c>
      <c r="DR1549">
        <v>318</v>
      </c>
      <c r="DS1549">
        <v>323</v>
      </c>
      <c r="DT1549">
        <v>328</v>
      </c>
      <c r="DU1549">
        <v>331</v>
      </c>
      <c r="DV1549">
        <v>339</v>
      </c>
      <c r="DW1549">
        <v>342</v>
      </c>
      <c r="DX1549">
        <v>345</v>
      </c>
      <c r="DY1549">
        <v>348</v>
      </c>
      <c r="DZ1549">
        <v>353</v>
      </c>
      <c r="EA1549">
        <v>354</v>
      </c>
      <c r="EB1549">
        <v>356</v>
      </c>
      <c r="EC1549">
        <v>364</v>
      </c>
      <c r="ED1549">
        <v>366</v>
      </c>
      <c r="EE1549">
        <v>371</v>
      </c>
      <c r="EF1549">
        <v>369</v>
      </c>
      <c r="EG1549">
        <v>377</v>
      </c>
      <c r="EH1549">
        <v>381</v>
      </c>
      <c r="EI1549">
        <v>388</v>
      </c>
      <c r="EJ1549">
        <v>393</v>
      </c>
      <c r="EK1549">
        <v>399</v>
      </c>
      <c r="EL1549">
        <v>404</v>
      </c>
      <c r="EM1549">
        <v>408</v>
      </c>
      <c r="EN1549">
        <v>417</v>
      </c>
      <c r="EO1549">
        <v>423</v>
      </c>
      <c r="EP1549">
        <v>429</v>
      </c>
      <c r="EQ1549">
        <v>435</v>
      </c>
      <c r="ER1549">
        <v>439</v>
      </c>
      <c r="ES1549">
        <v>443</v>
      </c>
      <c r="ET1549">
        <v>445</v>
      </c>
      <c r="EU1549">
        <v>450</v>
      </c>
      <c r="EV1549">
        <v>455</v>
      </c>
      <c r="EW1549">
        <v>456</v>
      </c>
      <c r="EX1549">
        <v>459</v>
      </c>
      <c r="EY1549">
        <v>460</v>
      </c>
      <c r="EZ1549">
        <v>460</v>
      </c>
      <c r="FA1549">
        <v>461</v>
      </c>
      <c r="FB1549">
        <v>461</v>
      </c>
      <c r="FC1549">
        <v>464</v>
      </c>
      <c r="FD1549">
        <v>460</v>
      </c>
      <c r="FE1549">
        <v>462</v>
      </c>
      <c r="FF1549">
        <v>473</v>
      </c>
      <c r="FG1549">
        <v>473</v>
      </c>
      <c r="FH1549">
        <v>478</v>
      </c>
      <c r="FI1549">
        <v>479</v>
      </c>
      <c r="FJ1549">
        <v>480</v>
      </c>
      <c r="FK1549">
        <v>486</v>
      </c>
      <c r="FL1549">
        <v>487</v>
      </c>
      <c r="FM1549">
        <v>490</v>
      </c>
      <c r="FN1549">
        <v>494</v>
      </c>
      <c r="FO1549">
        <v>498</v>
      </c>
      <c r="FP1549">
        <v>505</v>
      </c>
      <c r="FQ1549">
        <v>512</v>
      </c>
      <c r="FR1549">
        <v>514</v>
      </c>
      <c r="FS1549">
        <v>518</v>
      </c>
      <c r="FT1549">
        <v>526</v>
      </c>
      <c r="FU1549">
        <v>527</v>
      </c>
      <c r="FV1549">
        <v>529</v>
      </c>
      <c r="FW1549">
        <v>531</v>
      </c>
      <c r="FX1549">
        <v>536</v>
      </c>
      <c r="FY1549">
        <v>538</v>
      </c>
      <c r="FZ1549">
        <v>542</v>
      </c>
      <c r="GA1549">
        <v>550</v>
      </c>
      <c r="GB1549">
        <v>553</v>
      </c>
    </row>
    <row r="1550" spans="2:184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1</v>
      </c>
      <c r="BF1550">
        <v>1</v>
      </c>
      <c r="BG1550">
        <v>1</v>
      </c>
      <c r="BH1550">
        <v>1</v>
      </c>
      <c r="BI1550">
        <v>2</v>
      </c>
      <c r="BJ1550">
        <v>2</v>
      </c>
      <c r="BK1550">
        <v>2</v>
      </c>
      <c r="BL1550">
        <v>4</v>
      </c>
      <c r="BM1550">
        <v>5</v>
      </c>
      <c r="BN1550">
        <v>5</v>
      </c>
      <c r="BO1550">
        <v>5</v>
      </c>
      <c r="BP1550">
        <v>8</v>
      </c>
      <c r="BQ1550">
        <v>10</v>
      </c>
      <c r="BR1550">
        <v>17</v>
      </c>
      <c r="BS1550">
        <v>21</v>
      </c>
      <c r="BT1550">
        <v>28</v>
      </c>
      <c r="BU1550">
        <v>33</v>
      </c>
      <c r="BV1550">
        <v>40</v>
      </c>
      <c r="BW1550">
        <v>56</v>
      </c>
      <c r="BX1550">
        <v>69</v>
      </c>
      <c r="BY1550">
        <v>90</v>
      </c>
      <c r="BZ1550">
        <v>95</v>
      </c>
      <c r="CA1550">
        <v>111</v>
      </c>
      <c r="CB1550">
        <v>129</v>
      </c>
      <c r="CC1550">
        <v>136</v>
      </c>
      <c r="CD1550">
        <v>164</v>
      </c>
      <c r="CE1550">
        <v>180</v>
      </c>
      <c r="CF1550">
        <v>220</v>
      </c>
      <c r="CG1550">
        <v>235</v>
      </c>
      <c r="CH1550">
        <v>253</v>
      </c>
      <c r="CI1550">
        <v>274</v>
      </c>
      <c r="CJ1550">
        <v>292</v>
      </c>
      <c r="CK1550">
        <v>310</v>
      </c>
      <c r="CL1550">
        <v>327</v>
      </c>
      <c r="CM1550">
        <v>337</v>
      </c>
      <c r="CN1550">
        <v>347</v>
      </c>
      <c r="CO1550">
        <v>370</v>
      </c>
      <c r="CP1550">
        <v>392</v>
      </c>
      <c r="CQ1550">
        <v>401</v>
      </c>
      <c r="CR1550">
        <v>427</v>
      </c>
      <c r="CS1550">
        <v>442</v>
      </c>
      <c r="CT1550">
        <v>459</v>
      </c>
      <c r="CU1550">
        <v>483</v>
      </c>
      <c r="CV1550">
        <v>504</v>
      </c>
      <c r="CW1550">
        <v>529</v>
      </c>
      <c r="CX1550">
        <v>539</v>
      </c>
      <c r="CY1550">
        <v>551</v>
      </c>
      <c r="CZ1550">
        <v>564</v>
      </c>
      <c r="DA1550">
        <v>611</v>
      </c>
      <c r="DB1550">
        <v>622</v>
      </c>
      <c r="DC1550">
        <v>637</v>
      </c>
      <c r="DD1550">
        <v>651</v>
      </c>
      <c r="DE1550">
        <v>660</v>
      </c>
      <c r="DF1550">
        <v>670</v>
      </c>
      <c r="DG1550">
        <v>698</v>
      </c>
      <c r="DH1550">
        <v>716</v>
      </c>
      <c r="DI1550">
        <v>729</v>
      </c>
      <c r="DJ1550">
        <v>748</v>
      </c>
      <c r="DK1550">
        <v>756</v>
      </c>
      <c r="DL1550">
        <v>761</v>
      </c>
      <c r="DM1550">
        <v>778</v>
      </c>
      <c r="DN1550">
        <v>796</v>
      </c>
      <c r="DO1550">
        <v>829</v>
      </c>
      <c r="DP1550">
        <v>844</v>
      </c>
      <c r="DQ1550">
        <v>859</v>
      </c>
      <c r="DR1550">
        <v>867</v>
      </c>
      <c r="DS1550">
        <v>895</v>
      </c>
      <c r="DT1550">
        <v>921</v>
      </c>
      <c r="DU1550">
        <v>943</v>
      </c>
      <c r="DV1550">
        <v>956</v>
      </c>
      <c r="DW1550">
        <v>969</v>
      </c>
      <c r="DX1550">
        <v>989</v>
      </c>
      <c r="DY1550">
        <v>997</v>
      </c>
      <c r="DZ1550">
        <v>1001</v>
      </c>
      <c r="EA1550">
        <v>1008</v>
      </c>
      <c r="EB1550">
        <v>1027</v>
      </c>
      <c r="EC1550">
        <v>1056</v>
      </c>
      <c r="ED1550">
        <v>1085</v>
      </c>
      <c r="EE1550">
        <v>1108</v>
      </c>
      <c r="EF1550">
        <v>1120</v>
      </c>
      <c r="EG1550">
        <v>1133</v>
      </c>
      <c r="EH1550">
        <v>1152</v>
      </c>
      <c r="EI1550">
        <v>1174</v>
      </c>
      <c r="EJ1550">
        <v>1185</v>
      </c>
      <c r="EK1550">
        <v>1196</v>
      </c>
      <c r="EL1550">
        <v>1202</v>
      </c>
      <c r="EM1550">
        <v>1211</v>
      </c>
      <c r="EN1550">
        <v>1216</v>
      </c>
      <c r="EO1550">
        <v>1231</v>
      </c>
      <c r="EP1550">
        <v>1235</v>
      </c>
      <c r="EQ1550">
        <v>1248</v>
      </c>
      <c r="ER1550">
        <v>1264</v>
      </c>
      <c r="ES1550">
        <v>1269</v>
      </c>
      <c r="ET1550">
        <v>1272</v>
      </c>
      <c r="EU1550">
        <v>1277</v>
      </c>
      <c r="EV1550">
        <v>1291</v>
      </c>
      <c r="EW1550">
        <v>1294</v>
      </c>
      <c r="EX1550">
        <v>1294</v>
      </c>
      <c r="EY1550">
        <v>1304</v>
      </c>
      <c r="EZ1550">
        <v>1313</v>
      </c>
      <c r="FA1550">
        <v>1328</v>
      </c>
      <c r="FB1550">
        <v>1333</v>
      </c>
      <c r="FC1550">
        <v>1341</v>
      </c>
      <c r="FD1550">
        <v>1350</v>
      </c>
      <c r="FE1550">
        <v>1357</v>
      </c>
      <c r="FF1550">
        <v>1362</v>
      </c>
      <c r="FG1550">
        <v>1371</v>
      </c>
      <c r="FH1550">
        <v>1383</v>
      </c>
      <c r="FI1550">
        <v>1393</v>
      </c>
      <c r="FJ1550">
        <v>1399</v>
      </c>
      <c r="FK1550">
        <v>1416</v>
      </c>
      <c r="FL1550">
        <v>1426</v>
      </c>
      <c r="FM1550">
        <v>1430</v>
      </c>
      <c r="FN1550">
        <v>1437</v>
      </c>
      <c r="FO1550">
        <v>1441</v>
      </c>
      <c r="FP1550">
        <v>1451</v>
      </c>
      <c r="FQ1550">
        <v>1473</v>
      </c>
      <c r="FR1550">
        <v>1483</v>
      </c>
      <c r="FS1550">
        <v>1496</v>
      </c>
      <c r="FT1550">
        <v>1502</v>
      </c>
      <c r="FU1550">
        <v>1517</v>
      </c>
      <c r="FV1550">
        <v>1528</v>
      </c>
      <c r="FW1550">
        <v>1534</v>
      </c>
      <c r="FX1550">
        <v>1552</v>
      </c>
      <c r="FY1550">
        <v>1567</v>
      </c>
      <c r="FZ1550">
        <v>1583</v>
      </c>
      <c r="GA1550">
        <v>1593</v>
      </c>
      <c r="GB1550">
        <v>1609</v>
      </c>
    </row>
    <row r="1551" spans="2:184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1</v>
      </c>
      <c r="BX1551">
        <v>1</v>
      </c>
      <c r="BY1551">
        <v>1</v>
      </c>
      <c r="BZ1551">
        <v>1</v>
      </c>
      <c r="CA1551">
        <v>1</v>
      </c>
      <c r="CB1551">
        <v>1</v>
      </c>
      <c r="CC1551">
        <v>3</v>
      </c>
      <c r="CD1551">
        <v>4</v>
      </c>
      <c r="CE1551">
        <v>7</v>
      </c>
      <c r="CF1551">
        <v>7</v>
      </c>
      <c r="CG1551">
        <v>8</v>
      </c>
      <c r="CH1551">
        <v>9</v>
      </c>
      <c r="CI1551">
        <v>12</v>
      </c>
      <c r="CJ1551">
        <v>14</v>
      </c>
      <c r="CK1551">
        <v>16</v>
      </c>
      <c r="CL1551">
        <v>18</v>
      </c>
      <c r="CM1551">
        <v>20</v>
      </c>
      <c r="CN1551">
        <v>20</v>
      </c>
      <c r="CO1551">
        <v>21</v>
      </c>
      <c r="CP1551">
        <v>23</v>
      </c>
      <c r="CQ1551">
        <v>25</v>
      </c>
      <c r="CR1551">
        <v>28</v>
      </c>
      <c r="CS1551">
        <v>31</v>
      </c>
      <c r="CT1551">
        <v>32</v>
      </c>
      <c r="CU1551">
        <v>38</v>
      </c>
      <c r="CV1551">
        <v>46</v>
      </c>
      <c r="CW1551">
        <v>51</v>
      </c>
      <c r="CX1551">
        <v>52</v>
      </c>
      <c r="CY1551">
        <v>51</v>
      </c>
      <c r="CZ1551">
        <v>51</v>
      </c>
      <c r="DA1551">
        <v>54</v>
      </c>
      <c r="DB1551">
        <v>59</v>
      </c>
      <c r="DC1551">
        <v>71</v>
      </c>
      <c r="DD1551">
        <v>75</v>
      </c>
      <c r="DE1551">
        <v>76</v>
      </c>
      <c r="DF1551">
        <v>79</v>
      </c>
      <c r="DG1551">
        <v>85</v>
      </c>
      <c r="DH1551">
        <v>86</v>
      </c>
      <c r="DI1551">
        <v>91</v>
      </c>
      <c r="DJ1551">
        <v>95</v>
      </c>
      <c r="DK1551">
        <v>98</v>
      </c>
      <c r="DL1551">
        <v>102</v>
      </c>
      <c r="DM1551">
        <v>102</v>
      </c>
      <c r="DN1551">
        <v>104</v>
      </c>
      <c r="DO1551">
        <v>107</v>
      </c>
      <c r="DP1551">
        <v>111</v>
      </c>
      <c r="DQ1551">
        <v>111</v>
      </c>
      <c r="DR1551">
        <v>122</v>
      </c>
      <c r="DS1551">
        <v>122</v>
      </c>
      <c r="DT1551">
        <v>122</v>
      </c>
      <c r="DU1551">
        <v>124</v>
      </c>
      <c r="DV1551">
        <v>126</v>
      </c>
      <c r="DW1551">
        <v>126</v>
      </c>
      <c r="DX1551">
        <v>127</v>
      </c>
      <c r="DY1551">
        <v>128</v>
      </c>
      <c r="DZ1551">
        <v>130</v>
      </c>
      <c r="EA1551">
        <v>133</v>
      </c>
      <c r="EB1551">
        <v>136</v>
      </c>
      <c r="EC1551">
        <v>140</v>
      </c>
      <c r="ED1551">
        <v>141</v>
      </c>
      <c r="EE1551">
        <v>142</v>
      </c>
      <c r="EF1551">
        <v>142</v>
      </c>
      <c r="EG1551">
        <v>144</v>
      </c>
      <c r="EH1551">
        <v>147</v>
      </c>
      <c r="EI1551">
        <v>152</v>
      </c>
      <c r="EJ1551">
        <v>153</v>
      </c>
      <c r="EK1551">
        <v>154</v>
      </c>
      <c r="EL1551">
        <v>155</v>
      </c>
      <c r="EM1551">
        <v>156</v>
      </c>
      <c r="EN1551">
        <v>157</v>
      </c>
      <c r="EO1551">
        <v>157</v>
      </c>
      <c r="EP1551">
        <v>159</v>
      </c>
      <c r="EQ1551">
        <v>160</v>
      </c>
      <c r="ER1551">
        <v>161</v>
      </c>
      <c r="ES1551">
        <v>162</v>
      </c>
      <c r="ET1551">
        <v>165</v>
      </c>
      <c r="EU1551">
        <v>166</v>
      </c>
      <c r="EV1551">
        <v>170</v>
      </c>
      <c r="EW1551">
        <v>170</v>
      </c>
      <c r="EX1551">
        <v>174</v>
      </c>
      <c r="EY1551">
        <v>180</v>
      </c>
      <c r="EZ1551">
        <v>183</v>
      </c>
      <c r="FA1551">
        <v>183</v>
      </c>
      <c r="FB1551">
        <v>183</v>
      </c>
      <c r="FC1551">
        <v>183</v>
      </c>
      <c r="FD1551">
        <v>184</v>
      </c>
      <c r="FE1551">
        <v>182</v>
      </c>
      <c r="FF1551">
        <v>183</v>
      </c>
      <c r="FG1551">
        <v>185</v>
      </c>
      <c r="FH1551">
        <v>188</v>
      </c>
      <c r="FI1551">
        <v>188</v>
      </c>
      <c r="FJ1551">
        <v>188</v>
      </c>
      <c r="FK1551">
        <v>189</v>
      </c>
      <c r="FL1551">
        <v>188</v>
      </c>
      <c r="FM1551">
        <v>192</v>
      </c>
      <c r="FN1551">
        <v>201</v>
      </c>
      <c r="FO1551">
        <v>201</v>
      </c>
      <c r="FP1551">
        <v>199</v>
      </c>
      <c r="FQ1551">
        <v>199</v>
      </c>
      <c r="FR1551">
        <v>199</v>
      </c>
      <c r="FS1551">
        <v>203</v>
      </c>
      <c r="FT1551">
        <v>209</v>
      </c>
      <c r="FU1551">
        <v>217</v>
      </c>
      <c r="FV1551">
        <v>217</v>
      </c>
      <c r="FW1551">
        <v>217</v>
      </c>
      <c r="FX1551">
        <v>219</v>
      </c>
      <c r="FY1551">
        <v>231</v>
      </c>
      <c r="FZ1551">
        <v>232</v>
      </c>
      <c r="GA1551">
        <v>238</v>
      </c>
      <c r="GB1551">
        <v>245</v>
      </c>
    </row>
    <row r="1552" spans="2:184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1</v>
      </c>
      <c r="BI1552">
        <v>1</v>
      </c>
      <c r="BJ1552">
        <v>1</v>
      </c>
      <c r="BK1552">
        <v>1</v>
      </c>
      <c r="BL1552">
        <v>1</v>
      </c>
      <c r="BM1552">
        <v>1</v>
      </c>
      <c r="BN1552">
        <v>4</v>
      </c>
      <c r="BO1552">
        <v>4</v>
      </c>
      <c r="BP1552">
        <v>7</v>
      </c>
      <c r="BQ1552">
        <v>14</v>
      </c>
      <c r="BR1552">
        <v>15</v>
      </c>
      <c r="BS1552">
        <v>22</v>
      </c>
      <c r="BT1552">
        <v>24</v>
      </c>
      <c r="BU1552">
        <v>26</v>
      </c>
      <c r="BV1552">
        <v>33</v>
      </c>
      <c r="BW1552">
        <v>35</v>
      </c>
      <c r="BX1552">
        <v>45</v>
      </c>
      <c r="BY1552">
        <v>54</v>
      </c>
      <c r="BZ1552">
        <v>73</v>
      </c>
      <c r="CA1552">
        <v>120</v>
      </c>
      <c r="CB1552">
        <v>138</v>
      </c>
      <c r="CC1552">
        <v>151</v>
      </c>
      <c r="CD1552">
        <v>199</v>
      </c>
      <c r="CE1552">
        <v>233</v>
      </c>
      <c r="CF1552">
        <v>289</v>
      </c>
      <c r="CG1552">
        <v>341</v>
      </c>
      <c r="CH1552">
        <v>368</v>
      </c>
      <c r="CI1552">
        <v>417</v>
      </c>
      <c r="CJ1552">
        <v>441</v>
      </c>
      <c r="CK1552">
        <v>442</v>
      </c>
      <c r="CL1552">
        <v>497</v>
      </c>
      <c r="CM1552">
        <v>525</v>
      </c>
      <c r="CN1552">
        <v>557</v>
      </c>
      <c r="CO1552">
        <v>591</v>
      </c>
      <c r="CP1552">
        <v>616</v>
      </c>
      <c r="CQ1552">
        <v>632</v>
      </c>
      <c r="CR1552">
        <v>658</v>
      </c>
      <c r="CS1552">
        <v>690</v>
      </c>
      <c r="CT1552">
        <v>765</v>
      </c>
      <c r="CU1552">
        <v>814</v>
      </c>
      <c r="CV1552">
        <v>834</v>
      </c>
      <c r="CW1552">
        <v>865</v>
      </c>
      <c r="CX1552">
        <v>870</v>
      </c>
      <c r="CY1552">
        <v>893</v>
      </c>
      <c r="CZ1552">
        <v>918</v>
      </c>
      <c r="DA1552">
        <v>942</v>
      </c>
      <c r="DB1552">
        <v>976</v>
      </c>
      <c r="DC1552">
        <v>1004</v>
      </c>
      <c r="DD1552">
        <v>1038</v>
      </c>
      <c r="DE1552">
        <v>1071</v>
      </c>
      <c r="DF1552">
        <v>1108</v>
      </c>
      <c r="DG1552">
        <v>1151</v>
      </c>
      <c r="DH1552">
        <v>1182</v>
      </c>
      <c r="DI1552">
        <v>1213</v>
      </c>
      <c r="DJ1552">
        <v>1251</v>
      </c>
      <c r="DK1552">
        <v>1267</v>
      </c>
      <c r="DL1552">
        <v>1282</v>
      </c>
      <c r="DM1552">
        <v>1302</v>
      </c>
      <c r="DN1552">
        <v>1325</v>
      </c>
      <c r="DO1552">
        <v>1364</v>
      </c>
      <c r="DP1552">
        <v>1402</v>
      </c>
      <c r="DQ1552">
        <v>1423</v>
      </c>
      <c r="DR1552">
        <v>1460</v>
      </c>
      <c r="DS1552">
        <v>1491</v>
      </c>
      <c r="DT1552">
        <v>1533</v>
      </c>
      <c r="DU1552">
        <v>1568</v>
      </c>
      <c r="DV1552">
        <v>1625</v>
      </c>
      <c r="DW1552">
        <v>1661</v>
      </c>
      <c r="DX1552">
        <v>1696</v>
      </c>
      <c r="DY1552">
        <v>1731</v>
      </c>
      <c r="DZ1552">
        <v>1746</v>
      </c>
      <c r="EA1552">
        <v>1786</v>
      </c>
      <c r="EB1552">
        <v>1824</v>
      </c>
      <c r="EC1552">
        <v>1856</v>
      </c>
      <c r="ED1552">
        <v>1890</v>
      </c>
      <c r="EE1552">
        <v>1911</v>
      </c>
      <c r="EF1552">
        <v>1928</v>
      </c>
      <c r="EG1552">
        <v>1961</v>
      </c>
      <c r="EH1552">
        <v>2005</v>
      </c>
      <c r="EI1552">
        <v>2041</v>
      </c>
      <c r="EJ1552">
        <v>2069</v>
      </c>
      <c r="EK1552">
        <v>2100</v>
      </c>
      <c r="EL1552">
        <v>2114</v>
      </c>
      <c r="EM1552">
        <v>2135</v>
      </c>
      <c r="EN1552">
        <v>2152</v>
      </c>
      <c r="EO1552">
        <v>2178</v>
      </c>
      <c r="EP1552">
        <v>2202</v>
      </c>
      <c r="EQ1552">
        <v>2225</v>
      </c>
      <c r="ER1552">
        <v>2251</v>
      </c>
      <c r="ES1552">
        <v>2273</v>
      </c>
      <c r="ET1552">
        <v>2298</v>
      </c>
      <c r="EU1552">
        <v>2308</v>
      </c>
      <c r="EV1552">
        <v>2336</v>
      </c>
      <c r="EW1552">
        <v>2342</v>
      </c>
      <c r="EX1552">
        <v>2361</v>
      </c>
      <c r="EY1552">
        <v>2380</v>
      </c>
      <c r="EZ1552">
        <v>2393</v>
      </c>
      <c r="FA1552">
        <v>2407</v>
      </c>
      <c r="FB1552">
        <v>2419</v>
      </c>
      <c r="FC1552">
        <v>2425</v>
      </c>
      <c r="FD1552">
        <v>2441</v>
      </c>
      <c r="FE1552">
        <v>2448</v>
      </c>
      <c r="FF1552">
        <v>2465</v>
      </c>
      <c r="FG1552">
        <v>2471</v>
      </c>
      <c r="FH1552">
        <v>2486</v>
      </c>
      <c r="FI1552">
        <v>2490</v>
      </c>
      <c r="FJ1552">
        <v>2493</v>
      </c>
      <c r="FK1552">
        <v>2501</v>
      </c>
      <c r="FL1552">
        <v>2520</v>
      </c>
      <c r="FM1552">
        <v>2546</v>
      </c>
      <c r="FN1552">
        <v>2552</v>
      </c>
      <c r="FO1552">
        <v>2554</v>
      </c>
      <c r="FP1552">
        <v>2551</v>
      </c>
      <c r="FQ1552">
        <v>2553</v>
      </c>
      <c r="FR1552">
        <v>2567</v>
      </c>
      <c r="FS1552">
        <v>2577</v>
      </c>
      <c r="FT1552">
        <v>2586</v>
      </c>
      <c r="FU1552">
        <v>2598</v>
      </c>
      <c r="FV1552">
        <v>2605</v>
      </c>
      <c r="FW1552">
        <v>2619</v>
      </c>
      <c r="FX1552">
        <v>2635</v>
      </c>
      <c r="FY1552">
        <v>2655</v>
      </c>
      <c r="FZ1552">
        <v>2661</v>
      </c>
      <c r="GA1552">
        <v>2701</v>
      </c>
      <c r="GB1552">
        <v>2722</v>
      </c>
    </row>
    <row r="1553" spans="2:184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3</v>
      </c>
      <c r="BO1553">
        <v>3</v>
      </c>
      <c r="BP1553">
        <v>3</v>
      </c>
      <c r="BQ1553">
        <v>3</v>
      </c>
      <c r="BR1553">
        <v>3</v>
      </c>
      <c r="BS1553">
        <v>3</v>
      </c>
      <c r="BT1553">
        <v>3</v>
      </c>
      <c r="BU1553">
        <v>3</v>
      </c>
      <c r="BV1553">
        <v>3</v>
      </c>
      <c r="BW1553">
        <v>3</v>
      </c>
      <c r="BX1553">
        <v>3</v>
      </c>
      <c r="BY1553">
        <v>3</v>
      </c>
      <c r="BZ1553">
        <v>3</v>
      </c>
      <c r="CA1553">
        <v>3</v>
      </c>
      <c r="CB1553">
        <v>3</v>
      </c>
      <c r="CC1553">
        <v>3</v>
      </c>
      <c r="CD1553">
        <v>5</v>
      </c>
      <c r="CE1553">
        <v>5</v>
      </c>
      <c r="CF1553">
        <v>4</v>
      </c>
      <c r="CG1553">
        <v>4</v>
      </c>
      <c r="CH1553">
        <v>4</v>
      </c>
      <c r="CI1553">
        <v>4</v>
      </c>
      <c r="CJ1553">
        <v>4</v>
      </c>
      <c r="CK1553">
        <v>4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4</v>
      </c>
      <c r="CS1553">
        <v>4</v>
      </c>
      <c r="CT1553">
        <v>4</v>
      </c>
      <c r="CU1553">
        <v>4</v>
      </c>
      <c r="CV1553">
        <v>4</v>
      </c>
      <c r="CW1553">
        <v>4</v>
      </c>
      <c r="CX1553">
        <v>4</v>
      </c>
      <c r="CY1553">
        <v>4</v>
      </c>
      <c r="CZ1553">
        <v>4</v>
      </c>
      <c r="DA1553">
        <v>4</v>
      </c>
      <c r="DB1553">
        <v>4</v>
      </c>
      <c r="DC1553">
        <v>4</v>
      </c>
      <c r="DD1553">
        <v>4</v>
      </c>
      <c r="DE1553">
        <v>4</v>
      </c>
      <c r="DF1553">
        <v>4</v>
      </c>
      <c r="DG1553">
        <v>4</v>
      </c>
      <c r="DH1553">
        <v>5</v>
      </c>
      <c r="DI1553">
        <v>6</v>
      </c>
      <c r="DJ1553">
        <v>6</v>
      </c>
      <c r="DK1553">
        <v>6</v>
      </c>
      <c r="DL1553">
        <v>6</v>
      </c>
      <c r="DM1553">
        <v>6</v>
      </c>
      <c r="DN1553">
        <v>6</v>
      </c>
      <c r="DO1553">
        <v>6</v>
      </c>
      <c r="DP1553">
        <v>7</v>
      </c>
      <c r="DQ1553">
        <v>6</v>
      </c>
      <c r="DR1553">
        <v>7</v>
      </c>
      <c r="DS1553">
        <v>7</v>
      </c>
      <c r="DT1553">
        <v>7</v>
      </c>
      <c r="DU1553">
        <v>7</v>
      </c>
      <c r="DV1553">
        <v>7</v>
      </c>
      <c r="DW1553">
        <v>7</v>
      </c>
      <c r="DX1553">
        <v>7</v>
      </c>
      <c r="DY1553">
        <v>10</v>
      </c>
      <c r="DZ1553">
        <v>10</v>
      </c>
      <c r="EA1553">
        <v>10</v>
      </c>
      <c r="EB1553">
        <v>10</v>
      </c>
      <c r="EC1553">
        <v>10</v>
      </c>
      <c r="ED1553">
        <v>10</v>
      </c>
      <c r="EE1553">
        <v>10</v>
      </c>
      <c r="EF1553">
        <v>10</v>
      </c>
      <c r="EG1553">
        <v>10</v>
      </c>
      <c r="EH1553">
        <v>10</v>
      </c>
      <c r="EI1553">
        <v>10</v>
      </c>
      <c r="EJ1553">
        <v>10</v>
      </c>
      <c r="EK1553">
        <v>10</v>
      </c>
      <c r="EL1553">
        <v>10</v>
      </c>
      <c r="EM1553">
        <v>10</v>
      </c>
      <c r="EN1553">
        <v>10</v>
      </c>
      <c r="EO1553">
        <v>10</v>
      </c>
      <c r="EP1553">
        <v>10</v>
      </c>
      <c r="EQ1553">
        <v>10</v>
      </c>
      <c r="ER1553">
        <v>10</v>
      </c>
      <c r="ES1553">
        <v>10</v>
      </c>
      <c r="ET1553">
        <v>10</v>
      </c>
      <c r="EU1553">
        <v>10</v>
      </c>
      <c r="EV1553">
        <v>10</v>
      </c>
      <c r="EW1553">
        <v>10</v>
      </c>
      <c r="EX1553">
        <v>10</v>
      </c>
      <c r="EY1553">
        <v>10</v>
      </c>
      <c r="EZ1553">
        <v>10</v>
      </c>
      <c r="FA1553">
        <v>10</v>
      </c>
      <c r="FB1553">
        <v>10</v>
      </c>
      <c r="FC1553">
        <v>10</v>
      </c>
      <c r="FD1553">
        <v>10</v>
      </c>
      <c r="FE1553">
        <v>10</v>
      </c>
      <c r="FF1553">
        <v>10</v>
      </c>
      <c r="FG1553">
        <v>11</v>
      </c>
      <c r="FH1553">
        <v>11</v>
      </c>
      <c r="FI1553">
        <v>11</v>
      </c>
      <c r="FJ1553">
        <v>11</v>
      </c>
      <c r="FK1553">
        <v>11</v>
      </c>
      <c r="FL1553">
        <v>11</v>
      </c>
      <c r="FM1553">
        <v>13</v>
      </c>
      <c r="FN1553">
        <v>14</v>
      </c>
      <c r="FO1553">
        <v>15</v>
      </c>
      <c r="FP1553">
        <v>15</v>
      </c>
      <c r="FQ1553">
        <v>16</v>
      </c>
      <c r="FR1553">
        <v>17</v>
      </c>
      <c r="FS1553">
        <v>19</v>
      </c>
      <c r="FT1553">
        <v>22</v>
      </c>
      <c r="FU1553">
        <v>26</v>
      </c>
      <c r="FV1553">
        <v>27</v>
      </c>
      <c r="FW1553">
        <v>27</v>
      </c>
      <c r="FX1553">
        <v>28</v>
      </c>
      <c r="FY1553">
        <v>29</v>
      </c>
      <c r="FZ1553">
        <v>30</v>
      </c>
      <c r="GA1553">
        <v>33</v>
      </c>
      <c r="GB1553">
        <v>34</v>
      </c>
    </row>
    <row r="1554" spans="2:184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1</v>
      </c>
      <c r="AZ1554">
        <v>1</v>
      </c>
      <c r="BA1554">
        <v>1</v>
      </c>
      <c r="BB1554">
        <v>1</v>
      </c>
      <c r="BC1554">
        <v>1</v>
      </c>
      <c r="BD1554">
        <v>1</v>
      </c>
      <c r="BE1554">
        <v>2</v>
      </c>
      <c r="BF1554">
        <v>2</v>
      </c>
      <c r="BG1554">
        <v>2</v>
      </c>
      <c r="BH1554">
        <v>2</v>
      </c>
      <c r="BI1554">
        <v>3</v>
      </c>
      <c r="BJ1554">
        <v>3</v>
      </c>
      <c r="BK1554">
        <v>5</v>
      </c>
      <c r="BL1554">
        <v>5</v>
      </c>
      <c r="BM1554">
        <v>5</v>
      </c>
      <c r="BN1554">
        <v>5</v>
      </c>
      <c r="BO1554">
        <v>5</v>
      </c>
      <c r="BP1554">
        <v>5</v>
      </c>
      <c r="BQ1554">
        <v>9</v>
      </c>
      <c r="BR1554">
        <v>18</v>
      </c>
      <c r="BS1554">
        <v>21</v>
      </c>
      <c r="BT1554">
        <v>23</v>
      </c>
      <c r="BU1554">
        <v>24</v>
      </c>
      <c r="BV1554">
        <v>25</v>
      </c>
      <c r="BW1554">
        <v>34</v>
      </c>
      <c r="BX1554">
        <v>37</v>
      </c>
      <c r="BY1554">
        <v>41</v>
      </c>
      <c r="BZ1554">
        <v>44</v>
      </c>
      <c r="CA1554">
        <v>52</v>
      </c>
      <c r="CB1554">
        <v>55</v>
      </c>
      <c r="CC1554">
        <v>59</v>
      </c>
      <c r="CD1554">
        <v>86</v>
      </c>
      <c r="CE1554">
        <v>101</v>
      </c>
      <c r="CF1554">
        <v>110</v>
      </c>
      <c r="CG1554">
        <v>120</v>
      </c>
      <c r="CH1554">
        <v>129</v>
      </c>
      <c r="CI1554">
        <v>142</v>
      </c>
      <c r="CJ1554">
        <v>147</v>
      </c>
      <c r="CK1554">
        <v>152</v>
      </c>
      <c r="CL1554">
        <v>161</v>
      </c>
      <c r="CM1554">
        <v>176</v>
      </c>
      <c r="CN1554">
        <v>195</v>
      </c>
      <c r="CO1554">
        <v>210</v>
      </c>
      <c r="CP1554">
        <v>226</v>
      </c>
      <c r="CQ1554">
        <v>232</v>
      </c>
      <c r="CR1554">
        <v>267</v>
      </c>
      <c r="CS1554">
        <v>280</v>
      </c>
      <c r="CT1554">
        <v>289</v>
      </c>
      <c r="CU1554">
        <v>302</v>
      </c>
      <c r="CV1554">
        <v>319</v>
      </c>
      <c r="CW1554">
        <v>352</v>
      </c>
      <c r="CX1554">
        <v>358</v>
      </c>
      <c r="CY1554">
        <v>371</v>
      </c>
      <c r="CZ1554">
        <v>414</v>
      </c>
      <c r="DA1554">
        <v>437</v>
      </c>
      <c r="DB1554">
        <v>468</v>
      </c>
      <c r="DC1554">
        <v>479</v>
      </c>
      <c r="DD1554">
        <v>491</v>
      </c>
      <c r="DE1554">
        <v>499</v>
      </c>
      <c r="DF1554">
        <v>532</v>
      </c>
      <c r="DG1554">
        <v>552</v>
      </c>
      <c r="DH1554">
        <v>572</v>
      </c>
      <c r="DI1554">
        <v>589</v>
      </c>
      <c r="DJ1554">
        <v>605</v>
      </c>
      <c r="DK1554">
        <v>605</v>
      </c>
      <c r="DL1554">
        <v>614</v>
      </c>
      <c r="DM1554">
        <v>629</v>
      </c>
      <c r="DN1554">
        <v>663</v>
      </c>
      <c r="DO1554">
        <v>671</v>
      </c>
      <c r="DP1554">
        <v>678</v>
      </c>
      <c r="DQ1554">
        <v>687</v>
      </c>
      <c r="DR1554">
        <v>695</v>
      </c>
      <c r="DS1554">
        <v>709</v>
      </c>
      <c r="DT1554">
        <v>721</v>
      </c>
      <c r="DU1554">
        <v>737</v>
      </c>
      <c r="DV1554">
        <v>746</v>
      </c>
      <c r="DW1554">
        <v>764</v>
      </c>
      <c r="DX1554">
        <v>780</v>
      </c>
      <c r="DY1554">
        <v>789</v>
      </c>
      <c r="DZ1554">
        <v>795</v>
      </c>
      <c r="EA1554">
        <v>801</v>
      </c>
      <c r="EB1554">
        <v>827</v>
      </c>
      <c r="EC1554">
        <v>854</v>
      </c>
      <c r="ED1554">
        <v>861</v>
      </c>
      <c r="EE1554">
        <v>882</v>
      </c>
      <c r="EF1554">
        <v>881</v>
      </c>
      <c r="EG1554">
        <v>891</v>
      </c>
      <c r="EH1554">
        <v>901</v>
      </c>
      <c r="EI1554">
        <v>920</v>
      </c>
      <c r="EJ1554">
        <v>939</v>
      </c>
      <c r="EK1554">
        <v>947</v>
      </c>
      <c r="EL1554">
        <v>957</v>
      </c>
      <c r="EM1554">
        <v>961</v>
      </c>
      <c r="EN1554">
        <v>969</v>
      </c>
      <c r="EO1554">
        <v>982</v>
      </c>
      <c r="EP1554">
        <v>990</v>
      </c>
      <c r="EQ1554">
        <v>991</v>
      </c>
      <c r="ER1554">
        <v>1004</v>
      </c>
      <c r="ES1554">
        <v>1009</v>
      </c>
      <c r="ET1554">
        <v>1019</v>
      </c>
      <c r="EU1554">
        <v>1023</v>
      </c>
      <c r="EV1554">
        <v>1032</v>
      </c>
      <c r="EW1554">
        <v>1036</v>
      </c>
      <c r="EX1554">
        <v>1041</v>
      </c>
      <c r="EY1554">
        <v>1052</v>
      </c>
      <c r="EZ1554">
        <v>1056</v>
      </c>
      <c r="FA1554">
        <v>1060</v>
      </c>
      <c r="FB1554">
        <v>1064</v>
      </c>
      <c r="FC1554">
        <v>1072</v>
      </c>
      <c r="FD1554">
        <v>1078</v>
      </c>
      <c r="FE1554">
        <v>1078</v>
      </c>
      <c r="FF1554">
        <v>1090</v>
      </c>
      <c r="FG1554">
        <v>1096</v>
      </c>
      <c r="FH1554">
        <v>1108</v>
      </c>
      <c r="FI1554">
        <v>1116</v>
      </c>
      <c r="FJ1554">
        <v>1127</v>
      </c>
      <c r="FK1554">
        <v>1153</v>
      </c>
      <c r="FL1554">
        <v>1173</v>
      </c>
      <c r="FM1554">
        <v>1176</v>
      </c>
      <c r="FN1554">
        <v>1180</v>
      </c>
      <c r="FO1554">
        <v>1189</v>
      </c>
      <c r="FP1554">
        <v>1198</v>
      </c>
      <c r="FQ1554">
        <v>1209</v>
      </c>
      <c r="FR1554">
        <v>1225</v>
      </c>
      <c r="FS1554">
        <v>1246</v>
      </c>
      <c r="FT1554">
        <v>1262</v>
      </c>
      <c r="FU1554">
        <v>1279</v>
      </c>
      <c r="FV1554">
        <v>1288</v>
      </c>
      <c r="FW1554">
        <v>1311</v>
      </c>
      <c r="FX1554">
        <v>1325</v>
      </c>
      <c r="FY1554">
        <v>1336</v>
      </c>
      <c r="FZ1554">
        <v>1351</v>
      </c>
      <c r="GA1554">
        <v>1380</v>
      </c>
      <c r="GB1554">
        <v>1412</v>
      </c>
    </row>
    <row r="1555" spans="2:184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4</v>
      </c>
      <c r="BH1555">
        <v>4</v>
      </c>
      <c r="BI1555">
        <v>8</v>
      </c>
      <c r="BJ1555">
        <v>16</v>
      </c>
      <c r="BK1555">
        <v>18</v>
      </c>
      <c r="BL1555">
        <v>19</v>
      </c>
      <c r="BM1555">
        <v>24</v>
      </c>
      <c r="BN1555">
        <v>26</v>
      </c>
      <c r="BO1555">
        <v>30</v>
      </c>
      <c r="BP1555">
        <v>35</v>
      </c>
      <c r="BQ1555">
        <v>49</v>
      </c>
      <c r="BR1555">
        <v>62</v>
      </c>
      <c r="BS1555">
        <v>73</v>
      </c>
      <c r="BT1555">
        <v>81</v>
      </c>
      <c r="BU1555">
        <v>96</v>
      </c>
      <c r="BV1555">
        <v>117</v>
      </c>
      <c r="BW1555">
        <v>142</v>
      </c>
      <c r="BX1555">
        <v>152</v>
      </c>
      <c r="BY1555">
        <v>166</v>
      </c>
      <c r="BZ1555">
        <v>180</v>
      </c>
      <c r="CA1555">
        <v>199</v>
      </c>
      <c r="CB1555">
        <v>214</v>
      </c>
      <c r="CC1555">
        <v>236</v>
      </c>
      <c r="CD1555">
        <v>274</v>
      </c>
      <c r="CE1555">
        <v>299</v>
      </c>
      <c r="CF1555">
        <v>319</v>
      </c>
      <c r="CG1555">
        <v>351</v>
      </c>
      <c r="CH1555">
        <v>371</v>
      </c>
      <c r="CI1555">
        <v>386</v>
      </c>
      <c r="CJ1555">
        <v>403</v>
      </c>
      <c r="CK1555">
        <v>424</v>
      </c>
      <c r="CL1555">
        <v>451</v>
      </c>
      <c r="CM1555">
        <v>475</v>
      </c>
      <c r="CN1555">
        <v>508</v>
      </c>
      <c r="CO1555">
        <v>515</v>
      </c>
      <c r="CP1555">
        <v>538</v>
      </c>
      <c r="CQ1555">
        <v>565</v>
      </c>
      <c r="CR1555">
        <v>592</v>
      </c>
      <c r="CS1555">
        <v>618</v>
      </c>
      <c r="CT1555">
        <v>642</v>
      </c>
      <c r="CU1555">
        <v>686</v>
      </c>
      <c r="CV1555">
        <v>707</v>
      </c>
      <c r="CW1555">
        <v>778</v>
      </c>
      <c r="CX1555">
        <v>802</v>
      </c>
      <c r="CY1555">
        <v>831</v>
      </c>
      <c r="CZ1555">
        <v>867</v>
      </c>
      <c r="DA1555">
        <v>896</v>
      </c>
      <c r="DB1555">
        <v>931</v>
      </c>
      <c r="DC1555">
        <v>969</v>
      </c>
      <c r="DD1555">
        <v>992</v>
      </c>
      <c r="DE1555">
        <v>1010</v>
      </c>
      <c r="DF1555">
        <v>1061</v>
      </c>
      <c r="DG1555">
        <v>1098</v>
      </c>
      <c r="DH1555">
        <v>1138</v>
      </c>
      <c r="DI1555">
        <v>1170</v>
      </c>
      <c r="DJ1555">
        <v>1205</v>
      </c>
      <c r="DK1555">
        <v>1223</v>
      </c>
      <c r="DL1555">
        <v>1234</v>
      </c>
      <c r="DM1555">
        <v>1258</v>
      </c>
      <c r="DN1555">
        <v>1285</v>
      </c>
      <c r="DO1555">
        <v>1313</v>
      </c>
      <c r="DP1555">
        <v>1352</v>
      </c>
      <c r="DQ1555">
        <v>1378</v>
      </c>
      <c r="DR1555">
        <v>1416</v>
      </c>
      <c r="DS1555">
        <v>1465</v>
      </c>
      <c r="DT1555">
        <v>1494</v>
      </c>
      <c r="DU1555">
        <v>1548</v>
      </c>
      <c r="DV1555">
        <v>1586</v>
      </c>
      <c r="DW1555">
        <v>1638</v>
      </c>
      <c r="DX1555">
        <v>1667</v>
      </c>
      <c r="DY1555">
        <v>1716</v>
      </c>
      <c r="DZ1555">
        <v>1732</v>
      </c>
      <c r="EA1555">
        <v>1760</v>
      </c>
      <c r="EB1555">
        <v>1815</v>
      </c>
      <c r="EC1555">
        <v>1868</v>
      </c>
      <c r="ED1555">
        <v>1905</v>
      </c>
      <c r="EE1555">
        <v>1928</v>
      </c>
      <c r="EF1555">
        <v>1944</v>
      </c>
      <c r="EG1555">
        <v>1975</v>
      </c>
      <c r="EH1555">
        <v>2004</v>
      </c>
      <c r="EI1555">
        <v>2033</v>
      </c>
      <c r="EJ1555">
        <v>2074</v>
      </c>
      <c r="EK1555">
        <v>2094</v>
      </c>
      <c r="EL1555">
        <v>2125</v>
      </c>
      <c r="EM1555">
        <v>2156</v>
      </c>
      <c r="EN1555">
        <v>2191</v>
      </c>
      <c r="EO1555">
        <v>2220</v>
      </c>
      <c r="EP1555">
        <v>2311</v>
      </c>
      <c r="EQ1555">
        <v>2332</v>
      </c>
      <c r="ER1555">
        <v>2371</v>
      </c>
      <c r="ES1555">
        <v>2335</v>
      </c>
      <c r="ET1555">
        <v>2350</v>
      </c>
      <c r="EU1555">
        <v>2327</v>
      </c>
      <c r="EV1555">
        <v>2343</v>
      </c>
      <c r="EW1555">
        <v>2348</v>
      </c>
      <c r="EX1555">
        <v>2382</v>
      </c>
      <c r="EY1555">
        <v>2409</v>
      </c>
      <c r="EZ1555">
        <v>2423</v>
      </c>
      <c r="FA1555">
        <v>2436</v>
      </c>
      <c r="FB1555">
        <v>2423</v>
      </c>
      <c r="FC1555">
        <v>2436</v>
      </c>
      <c r="FD1555">
        <v>2453</v>
      </c>
      <c r="FE1555">
        <v>2470</v>
      </c>
      <c r="FF1555">
        <v>2490</v>
      </c>
      <c r="FG1555">
        <v>2501</v>
      </c>
      <c r="FH1555">
        <v>2527</v>
      </c>
      <c r="FI1555">
        <v>2538</v>
      </c>
      <c r="FJ1555">
        <v>2568</v>
      </c>
      <c r="FK1555">
        <v>2602</v>
      </c>
      <c r="FL1555">
        <v>2618</v>
      </c>
      <c r="FM1555">
        <v>2637</v>
      </c>
      <c r="FN1555">
        <v>2651</v>
      </c>
      <c r="FO1555">
        <v>2666</v>
      </c>
      <c r="FP1555">
        <v>2685</v>
      </c>
      <c r="FQ1555">
        <v>2723</v>
      </c>
      <c r="FR1555">
        <v>2751</v>
      </c>
      <c r="FS1555">
        <v>2770</v>
      </c>
      <c r="FT1555">
        <v>2793</v>
      </c>
      <c r="FU1555">
        <v>2825</v>
      </c>
      <c r="FV1555">
        <v>2850</v>
      </c>
      <c r="FW1555">
        <v>2891</v>
      </c>
      <c r="FX1555">
        <v>2922</v>
      </c>
      <c r="FY1555">
        <v>2957</v>
      </c>
      <c r="FZ1555">
        <v>2983</v>
      </c>
      <c r="GA1555">
        <v>3040</v>
      </c>
      <c r="GB1555">
        <v>3097</v>
      </c>
    </row>
    <row r="1556" spans="2:184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1</v>
      </c>
      <c r="BQ1556">
        <v>1</v>
      </c>
      <c r="BR1556">
        <v>2</v>
      </c>
      <c r="BS1556">
        <v>2</v>
      </c>
      <c r="BT1556">
        <v>3</v>
      </c>
      <c r="BU1556">
        <v>3</v>
      </c>
      <c r="BV1556">
        <v>3</v>
      </c>
      <c r="BW1556">
        <v>3</v>
      </c>
      <c r="BX1556">
        <v>5</v>
      </c>
      <c r="BY1556">
        <v>5</v>
      </c>
      <c r="BZ1556">
        <v>5</v>
      </c>
      <c r="CA1556">
        <v>5</v>
      </c>
      <c r="CB1556">
        <v>5</v>
      </c>
      <c r="CC1556">
        <v>8</v>
      </c>
      <c r="CD1556">
        <v>9</v>
      </c>
      <c r="CE1556">
        <v>9</v>
      </c>
      <c r="CF1556">
        <v>9</v>
      </c>
      <c r="CG1556">
        <v>10</v>
      </c>
      <c r="CH1556">
        <v>11</v>
      </c>
      <c r="CI1556">
        <v>11</v>
      </c>
      <c r="CJ1556">
        <v>11</v>
      </c>
      <c r="CK1556">
        <v>11</v>
      </c>
      <c r="CL1556">
        <v>11</v>
      </c>
      <c r="CM1556">
        <v>14</v>
      </c>
      <c r="CN1556">
        <v>16</v>
      </c>
      <c r="CO1556">
        <v>18</v>
      </c>
      <c r="CP1556">
        <v>28</v>
      </c>
      <c r="CQ1556">
        <v>29</v>
      </c>
      <c r="CR1556">
        <v>36</v>
      </c>
      <c r="CS1556">
        <v>64</v>
      </c>
      <c r="CT1556">
        <v>67</v>
      </c>
      <c r="CU1556">
        <v>67</v>
      </c>
      <c r="CV1556">
        <v>68</v>
      </c>
      <c r="CW1556">
        <v>70</v>
      </c>
      <c r="CX1556">
        <v>73</v>
      </c>
      <c r="CY1556">
        <v>73</v>
      </c>
      <c r="CZ1556">
        <v>79</v>
      </c>
      <c r="DA1556">
        <v>86</v>
      </c>
      <c r="DB1556">
        <v>80</v>
      </c>
      <c r="DC1556">
        <v>91</v>
      </c>
      <c r="DD1556">
        <v>95</v>
      </c>
      <c r="DE1556">
        <v>95</v>
      </c>
      <c r="DF1556">
        <v>94</v>
      </c>
      <c r="DG1556">
        <v>98</v>
      </c>
      <c r="DH1556">
        <v>98</v>
      </c>
      <c r="DI1556">
        <v>102</v>
      </c>
      <c r="DJ1556">
        <v>113</v>
      </c>
      <c r="DK1556">
        <v>116</v>
      </c>
      <c r="DL1556">
        <v>120</v>
      </c>
      <c r="DM1556">
        <v>123</v>
      </c>
      <c r="DN1556">
        <v>125</v>
      </c>
      <c r="DO1556">
        <v>131</v>
      </c>
      <c r="DP1556">
        <v>138</v>
      </c>
      <c r="DQ1556">
        <v>137</v>
      </c>
      <c r="DR1556">
        <v>140</v>
      </c>
      <c r="DS1556">
        <v>144</v>
      </c>
      <c r="DT1556">
        <v>145</v>
      </c>
      <c r="DU1556">
        <v>143</v>
      </c>
      <c r="DV1556">
        <v>146</v>
      </c>
      <c r="DW1556">
        <v>148</v>
      </c>
      <c r="DX1556">
        <v>152</v>
      </c>
      <c r="DY1556">
        <v>155</v>
      </c>
      <c r="DZ1556">
        <v>158</v>
      </c>
      <c r="EA1556">
        <v>160</v>
      </c>
      <c r="EB1556">
        <v>165</v>
      </c>
      <c r="EC1556">
        <v>167</v>
      </c>
      <c r="ED1556">
        <v>170</v>
      </c>
      <c r="EE1556">
        <v>173</v>
      </c>
      <c r="EF1556">
        <v>174</v>
      </c>
      <c r="EG1556">
        <v>174</v>
      </c>
      <c r="EH1556">
        <v>178</v>
      </c>
      <c r="EI1556">
        <v>180</v>
      </c>
      <c r="EJ1556">
        <v>184</v>
      </c>
      <c r="EK1556">
        <v>185</v>
      </c>
      <c r="EL1556">
        <v>187</v>
      </c>
      <c r="EM1556">
        <v>187</v>
      </c>
      <c r="EN1556">
        <v>188</v>
      </c>
      <c r="EO1556">
        <v>189</v>
      </c>
      <c r="EP1556">
        <v>188</v>
      </c>
      <c r="EQ1556">
        <v>189</v>
      </c>
      <c r="ER1556">
        <v>192</v>
      </c>
      <c r="ES1556">
        <v>193</v>
      </c>
      <c r="ET1556">
        <v>193</v>
      </c>
      <c r="EU1556">
        <v>193</v>
      </c>
      <c r="EV1556">
        <v>192</v>
      </c>
      <c r="EW1556">
        <v>193</v>
      </c>
      <c r="EX1556">
        <v>193</v>
      </c>
      <c r="EY1556">
        <v>193</v>
      </c>
      <c r="EZ1556">
        <v>193</v>
      </c>
      <c r="FA1556">
        <v>194</v>
      </c>
      <c r="FB1556">
        <v>194</v>
      </c>
      <c r="FC1556">
        <v>195</v>
      </c>
      <c r="FD1556">
        <v>194</v>
      </c>
      <c r="FE1556">
        <v>195</v>
      </c>
      <c r="FF1556">
        <v>196</v>
      </c>
      <c r="FG1556">
        <v>198</v>
      </c>
      <c r="FH1556">
        <v>199</v>
      </c>
      <c r="FI1556">
        <v>198</v>
      </c>
      <c r="FJ1556">
        <v>200</v>
      </c>
      <c r="FK1556">
        <v>201</v>
      </c>
      <c r="FL1556">
        <v>200</v>
      </c>
      <c r="FM1556">
        <v>200</v>
      </c>
      <c r="FN1556">
        <v>203</v>
      </c>
      <c r="FO1556">
        <v>203</v>
      </c>
      <c r="FP1556">
        <v>204</v>
      </c>
      <c r="FQ1556">
        <v>204</v>
      </c>
      <c r="FR1556">
        <v>203</v>
      </c>
      <c r="FS1556">
        <v>204</v>
      </c>
      <c r="FT1556">
        <v>204</v>
      </c>
      <c r="FU1556">
        <v>204</v>
      </c>
      <c r="FV1556">
        <v>205</v>
      </c>
      <c r="FW1556">
        <v>205</v>
      </c>
      <c r="FX1556">
        <v>208</v>
      </c>
      <c r="FY1556">
        <v>211</v>
      </c>
      <c r="FZ1556">
        <v>215</v>
      </c>
      <c r="GA1556">
        <v>218</v>
      </c>
      <c r="GB1556">
        <v>221</v>
      </c>
    </row>
    <row r="1557" spans="2:184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3</v>
      </c>
      <c r="AX1557">
        <v>3</v>
      </c>
      <c r="AY1557">
        <v>4</v>
      </c>
      <c r="AZ1557">
        <v>4</v>
      </c>
      <c r="BA1557">
        <v>4</v>
      </c>
      <c r="BB1557">
        <v>5</v>
      </c>
      <c r="BC1557">
        <v>6</v>
      </c>
      <c r="BD1557">
        <v>6</v>
      </c>
      <c r="BE1557">
        <v>6</v>
      </c>
      <c r="BF1557">
        <v>7</v>
      </c>
      <c r="BG1557">
        <v>15</v>
      </c>
      <c r="BH1557">
        <v>24</v>
      </c>
      <c r="BI1557">
        <v>31</v>
      </c>
      <c r="BJ1557">
        <v>33</v>
      </c>
      <c r="BK1557">
        <v>51</v>
      </c>
      <c r="BL1557">
        <v>68</v>
      </c>
      <c r="BM1557">
        <v>83</v>
      </c>
      <c r="BN1557">
        <v>94</v>
      </c>
      <c r="BO1557">
        <v>107</v>
      </c>
      <c r="BP1557">
        <v>127</v>
      </c>
      <c r="BQ1557">
        <v>164</v>
      </c>
      <c r="BR1557">
        <v>208</v>
      </c>
      <c r="BS1557">
        <v>255</v>
      </c>
      <c r="BT1557">
        <v>301</v>
      </c>
      <c r="BU1557">
        <v>341</v>
      </c>
      <c r="BV1557">
        <v>388</v>
      </c>
      <c r="BW1557">
        <v>447</v>
      </c>
      <c r="BX1557">
        <v>498</v>
      </c>
      <c r="BY1557">
        <v>566</v>
      </c>
      <c r="BZ1557">
        <v>640</v>
      </c>
      <c r="CA1557">
        <v>693</v>
      </c>
      <c r="CB1557">
        <v>793</v>
      </c>
      <c r="CC1557">
        <v>871</v>
      </c>
      <c r="CD1557">
        <v>1088</v>
      </c>
      <c r="CE1557">
        <v>1214</v>
      </c>
      <c r="CF1557">
        <v>1388</v>
      </c>
      <c r="CG1557">
        <v>1537</v>
      </c>
      <c r="CH1557">
        <v>1631</v>
      </c>
      <c r="CI1557">
        <v>1756</v>
      </c>
      <c r="CJ1557">
        <v>1883</v>
      </c>
      <c r="CK1557">
        <v>1933</v>
      </c>
      <c r="CL1557">
        <v>2133</v>
      </c>
      <c r="CM1557">
        <v>2280</v>
      </c>
      <c r="CN1557">
        <v>2404</v>
      </c>
      <c r="CO1557">
        <v>2507</v>
      </c>
      <c r="CP1557">
        <v>2647</v>
      </c>
      <c r="CQ1557">
        <v>2768</v>
      </c>
      <c r="CR1557">
        <v>2868</v>
      </c>
      <c r="CS1557">
        <v>3060</v>
      </c>
      <c r="CT1557">
        <v>3227</v>
      </c>
      <c r="CU1557">
        <v>3483</v>
      </c>
      <c r="CV1557">
        <v>3645</v>
      </c>
      <c r="CW1557">
        <v>3843</v>
      </c>
      <c r="CX1557">
        <v>4003</v>
      </c>
      <c r="CY1557">
        <v>4152</v>
      </c>
      <c r="CZ1557">
        <v>4300</v>
      </c>
      <c r="DA1557">
        <v>4754</v>
      </c>
      <c r="DB1557">
        <v>4919</v>
      </c>
      <c r="DC1557">
        <v>5150</v>
      </c>
      <c r="DD1557">
        <v>5384</v>
      </c>
      <c r="DE1557">
        <v>5541</v>
      </c>
      <c r="DF1557">
        <v>5790</v>
      </c>
      <c r="DG1557">
        <v>6032</v>
      </c>
      <c r="DH1557">
        <v>6316</v>
      </c>
      <c r="DI1557">
        <v>6555</v>
      </c>
      <c r="DJ1557">
        <v>6762</v>
      </c>
      <c r="DK1557">
        <v>6909</v>
      </c>
      <c r="DL1557">
        <v>7130</v>
      </c>
      <c r="DM1557">
        <v>7283</v>
      </c>
      <c r="DN1557">
        <v>7548</v>
      </c>
      <c r="DO1557">
        <v>7759</v>
      </c>
      <c r="DP1557">
        <v>7988</v>
      </c>
      <c r="DQ1557">
        <v>8206</v>
      </c>
      <c r="DR1557">
        <v>8417</v>
      </c>
      <c r="DS1557">
        <v>8950</v>
      </c>
      <c r="DT1557">
        <v>9052</v>
      </c>
      <c r="DU1557">
        <v>9260</v>
      </c>
      <c r="DV1557">
        <v>9432</v>
      </c>
      <c r="DW1557">
        <v>9699</v>
      </c>
      <c r="DX1557">
        <v>9922</v>
      </c>
      <c r="DY1557">
        <v>10111</v>
      </c>
      <c r="DZ1557">
        <v>10291</v>
      </c>
      <c r="EA1557">
        <v>10467</v>
      </c>
      <c r="EB1557">
        <v>10752</v>
      </c>
      <c r="EC1557">
        <v>11035</v>
      </c>
      <c r="ED1557">
        <v>11251</v>
      </c>
      <c r="EE1557">
        <v>11361</v>
      </c>
      <c r="EF1557">
        <v>11476</v>
      </c>
      <c r="EG1557">
        <v>11731</v>
      </c>
      <c r="EH1557">
        <v>11924</v>
      </c>
      <c r="EI1557">
        <v>12226</v>
      </c>
      <c r="EJ1557">
        <v>12434</v>
      </c>
      <c r="EK1557">
        <v>12624</v>
      </c>
      <c r="EL1557">
        <v>12734</v>
      </c>
      <c r="EM1557">
        <v>12818</v>
      </c>
      <c r="EN1557">
        <v>12968</v>
      </c>
      <c r="EO1557">
        <v>13124</v>
      </c>
      <c r="EP1557">
        <v>13276</v>
      </c>
      <c r="EQ1557">
        <v>13348</v>
      </c>
      <c r="ER1557">
        <v>13534</v>
      </c>
      <c r="ES1557">
        <v>13607</v>
      </c>
      <c r="ET1557">
        <v>13657</v>
      </c>
      <c r="EU1557">
        <v>13709</v>
      </c>
      <c r="EV1557">
        <v>13819</v>
      </c>
      <c r="EW1557">
        <v>13862</v>
      </c>
      <c r="EX1557">
        <v>13928</v>
      </c>
      <c r="EY1557">
        <v>14004</v>
      </c>
      <c r="EZ1557">
        <v>14079</v>
      </c>
      <c r="FA1557">
        <v>14141</v>
      </c>
      <c r="FB1557">
        <v>14204</v>
      </c>
      <c r="FC1557">
        <v>14283</v>
      </c>
      <c r="FD1557">
        <v>14381</v>
      </c>
      <c r="FE1557">
        <v>14471</v>
      </c>
      <c r="FF1557">
        <v>14520</v>
      </c>
      <c r="FG1557">
        <v>14607</v>
      </c>
      <c r="FH1557">
        <v>14675</v>
      </c>
      <c r="FI1557">
        <v>14737</v>
      </c>
      <c r="FJ1557">
        <v>14803</v>
      </c>
      <c r="FK1557">
        <v>14899</v>
      </c>
      <c r="FL1557">
        <v>15021</v>
      </c>
      <c r="FM1557">
        <v>15082</v>
      </c>
      <c r="FN1557">
        <v>15129</v>
      </c>
      <c r="FO1557">
        <v>15163</v>
      </c>
      <c r="FP1557">
        <v>15332</v>
      </c>
      <c r="FQ1557">
        <v>15400</v>
      </c>
      <c r="FR1557">
        <v>15503</v>
      </c>
      <c r="FS1557">
        <v>15568</v>
      </c>
      <c r="FT1557">
        <v>15623</v>
      </c>
      <c r="FU1557">
        <v>15727</v>
      </c>
      <c r="FV1557">
        <v>15780</v>
      </c>
      <c r="FW1557">
        <v>15883</v>
      </c>
      <c r="FX1557">
        <v>15986</v>
      </c>
      <c r="FY1557">
        <v>16056</v>
      </c>
      <c r="FZ1557">
        <v>16153</v>
      </c>
      <c r="GA1557">
        <v>16251</v>
      </c>
      <c r="GB1557">
        <v>16372</v>
      </c>
    </row>
    <row r="1558" spans="2:184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3</v>
      </c>
      <c r="BB1558">
        <v>3</v>
      </c>
      <c r="BC1558">
        <v>4</v>
      </c>
      <c r="BD1558">
        <v>6</v>
      </c>
      <c r="BE1558">
        <v>7</v>
      </c>
      <c r="BF1558">
        <v>7</v>
      </c>
      <c r="BG1558">
        <v>10</v>
      </c>
      <c r="BH1558">
        <v>14</v>
      </c>
      <c r="BI1558">
        <v>20</v>
      </c>
      <c r="BJ1558">
        <v>23</v>
      </c>
      <c r="BK1558">
        <v>31</v>
      </c>
      <c r="BL1558">
        <v>36</v>
      </c>
      <c r="BM1558">
        <v>40</v>
      </c>
      <c r="BN1558">
        <v>47</v>
      </c>
      <c r="BO1558">
        <v>63</v>
      </c>
      <c r="BP1558">
        <v>76</v>
      </c>
      <c r="BQ1558">
        <v>101</v>
      </c>
      <c r="BR1558">
        <v>148</v>
      </c>
      <c r="BS1558">
        <v>196</v>
      </c>
      <c r="BT1558">
        <v>247</v>
      </c>
      <c r="BU1558">
        <v>294</v>
      </c>
      <c r="BV1558">
        <v>341</v>
      </c>
      <c r="BW1558">
        <v>403</v>
      </c>
      <c r="BX1558">
        <v>473</v>
      </c>
      <c r="BY1558">
        <v>563</v>
      </c>
      <c r="BZ1558">
        <v>653</v>
      </c>
      <c r="CA1558">
        <v>785</v>
      </c>
      <c r="CB1558">
        <v>916</v>
      </c>
      <c r="CC1558">
        <v>1020</v>
      </c>
      <c r="CD1558">
        <v>1310</v>
      </c>
      <c r="CE1558">
        <v>1476</v>
      </c>
      <c r="CF1558">
        <v>1716</v>
      </c>
      <c r="CG1558">
        <v>1923</v>
      </c>
      <c r="CH1558">
        <v>2035</v>
      </c>
      <c r="CI1558">
        <v>2205</v>
      </c>
      <c r="CJ1558">
        <v>2356</v>
      </c>
      <c r="CK1558">
        <v>2516</v>
      </c>
      <c r="CL1558">
        <v>2722</v>
      </c>
      <c r="CM1558">
        <v>2966</v>
      </c>
      <c r="CN1558">
        <v>3160</v>
      </c>
      <c r="CO1558">
        <v>3345</v>
      </c>
      <c r="CP1558">
        <v>3583</v>
      </c>
      <c r="CQ1558">
        <v>3734</v>
      </c>
      <c r="CR1558">
        <v>3875</v>
      </c>
      <c r="CS1558">
        <v>4141</v>
      </c>
      <c r="CT1558">
        <v>4403</v>
      </c>
      <c r="CU1558">
        <v>4795</v>
      </c>
      <c r="CV1558">
        <v>4987</v>
      </c>
      <c r="CW1558">
        <v>5263</v>
      </c>
      <c r="CX1558">
        <v>5496</v>
      </c>
      <c r="CY1558">
        <v>5738</v>
      </c>
      <c r="CZ1558">
        <v>6043</v>
      </c>
      <c r="DA1558">
        <v>6735</v>
      </c>
      <c r="DB1558">
        <v>7041</v>
      </c>
      <c r="DC1558">
        <v>7333</v>
      </c>
      <c r="DD1558">
        <v>7598</v>
      </c>
      <c r="DE1558">
        <v>7831</v>
      </c>
      <c r="DF1558">
        <v>8135</v>
      </c>
      <c r="DG1558">
        <v>8516</v>
      </c>
      <c r="DH1558">
        <v>8901</v>
      </c>
      <c r="DI1558">
        <v>9205</v>
      </c>
      <c r="DJ1558">
        <v>9496</v>
      </c>
      <c r="DK1558">
        <v>9687</v>
      </c>
      <c r="DL1558">
        <v>9892</v>
      </c>
      <c r="DM1558">
        <v>10072</v>
      </c>
      <c r="DN1558">
        <v>10449</v>
      </c>
      <c r="DO1558">
        <v>10791</v>
      </c>
      <c r="DP1558">
        <v>11031</v>
      </c>
      <c r="DQ1558">
        <v>11316</v>
      </c>
      <c r="DR1558">
        <v>11608</v>
      </c>
      <c r="DS1558">
        <v>12240</v>
      </c>
      <c r="DT1558">
        <v>12446</v>
      </c>
      <c r="DU1558">
        <v>12830</v>
      </c>
      <c r="DV1558">
        <v>13077</v>
      </c>
      <c r="DW1558">
        <v>13324</v>
      </c>
      <c r="DX1558">
        <v>13521</v>
      </c>
      <c r="DY1558">
        <v>13726</v>
      </c>
      <c r="DZ1558">
        <v>13819</v>
      </c>
      <c r="EA1558">
        <v>14100</v>
      </c>
      <c r="EB1558">
        <v>14508</v>
      </c>
      <c r="EC1558">
        <v>14773</v>
      </c>
      <c r="ED1558">
        <v>15022</v>
      </c>
      <c r="EE1558">
        <v>15220</v>
      </c>
      <c r="EF1558">
        <v>15353</v>
      </c>
      <c r="EG1558">
        <v>15553</v>
      </c>
      <c r="EH1558">
        <v>15738</v>
      </c>
      <c r="EI1558">
        <v>15940</v>
      </c>
      <c r="EJ1558">
        <v>16169</v>
      </c>
      <c r="EK1558">
        <v>16316</v>
      </c>
      <c r="EL1558">
        <v>16434</v>
      </c>
      <c r="EM1558">
        <v>16523</v>
      </c>
      <c r="EN1558">
        <v>16636</v>
      </c>
      <c r="EO1558">
        <v>16753</v>
      </c>
      <c r="EP1558">
        <v>16940</v>
      </c>
      <c r="EQ1558">
        <v>17042</v>
      </c>
      <c r="ER1558">
        <v>17216</v>
      </c>
      <c r="ES1558">
        <v>17326</v>
      </c>
      <c r="ET1558">
        <v>17400</v>
      </c>
      <c r="EU1558">
        <v>17499</v>
      </c>
      <c r="EV1558">
        <v>17611</v>
      </c>
      <c r="EW1558">
        <v>17666</v>
      </c>
      <c r="EX1558">
        <v>17709</v>
      </c>
      <c r="EY1558">
        <v>17804</v>
      </c>
      <c r="EZ1558">
        <v>17874</v>
      </c>
      <c r="FA1558">
        <v>17935</v>
      </c>
      <c r="FB1558">
        <v>18080</v>
      </c>
      <c r="FC1558">
        <v>18151</v>
      </c>
      <c r="FD1558">
        <v>18249</v>
      </c>
      <c r="FE1558">
        <v>18307</v>
      </c>
      <c r="FF1558">
        <v>18342</v>
      </c>
      <c r="FG1558">
        <v>18414</v>
      </c>
      <c r="FH1558">
        <v>18505</v>
      </c>
      <c r="FI1558">
        <v>18572</v>
      </c>
      <c r="FJ1558">
        <v>18645</v>
      </c>
      <c r="FK1558">
        <v>18731</v>
      </c>
      <c r="FL1558">
        <v>18861</v>
      </c>
      <c r="FM1558">
        <v>18940</v>
      </c>
      <c r="FN1558">
        <v>18998</v>
      </c>
      <c r="FO1558">
        <v>19040</v>
      </c>
      <c r="FP1558">
        <v>19182</v>
      </c>
      <c r="FQ1558">
        <v>19285</v>
      </c>
      <c r="FR1558">
        <v>19456</v>
      </c>
      <c r="FS1558">
        <v>19510</v>
      </c>
      <c r="FT1558">
        <v>19598</v>
      </c>
      <c r="FU1558">
        <v>19713</v>
      </c>
      <c r="FV1558">
        <v>19773</v>
      </c>
      <c r="FW1558">
        <v>19956</v>
      </c>
      <c r="FX1558">
        <v>20099</v>
      </c>
      <c r="FY1558">
        <v>20191</v>
      </c>
      <c r="FZ1558">
        <v>20302</v>
      </c>
      <c r="GA1558">
        <v>20425</v>
      </c>
      <c r="GB1558">
        <v>20589</v>
      </c>
    </row>
    <row r="1559" spans="2:184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1</v>
      </c>
      <c r="BM1559">
        <v>1</v>
      </c>
      <c r="BN1559">
        <v>1</v>
      </c>
      <c r="BO1559">
        <v>1</v>
      </c>
      <c r="BP1559">
        <v>1</v>
      </c>
      <c r="BQ1559">
        <v>2</v>
      </c>
      <c r="BR1559">
        <v>2</v>
      </c>
      <c r="BS1559">
        <v>4</v>
      </c>
      <c r="BT1559">
        <v>4</v>
      </c>
      <c r="BU1559">
        <v>4</v>
      </c>
      <c r="BV1559">
        <v>4</v>
      </c>
      <c r="BW1559">
        <v>7</v>
      </c>
      <c r="BX1559">
        <v>8</v>
      </c>
      <c r="BY1559">
        <v>12</v>
      </c>
      <c r="BZ1559">
        <v>13</v>
      </c>
      <c r="CA1559">
        <v>13</v>
      </c>
      <c r="CB1559">
        <v>15</v>
      </c>
      <c r="CC1559">
        <v>15</v>
      </c>
      <c r="CD1559">
        <v>16</v>
      </c>
      <c r="CE1559">
        <v>17</v>
      </c>
      <c r="CF1559">
        <v>17</v>
      </c>
      <c r="CG1559">
        <v>19</v>
      </c>
      <c r="CH1559">
        <v>19</v>
      </c>
      <c r="CI1559">
        <v>19</v>
      </c>
      <c r="CJ1559">
        <v>19</v>
      </c>
      <c r="CK1559">
        <v>19</v>
      </c>
      <c r="CL1559">
        <v>19</v>
      </c>
      <c r="CM1559">
        <v>19</v>
      </c>
      <c r="CN1559">
        <v>24</v>
      </c>
      <c r="CO1559">
        <v>25</v>
      </c>
      <c r="CP1559">
        <v>26</v>
      </c>
      <c r="CQ1559">
        <v>27</v>
      </c>
      <c r="CR1559">
        <v>31</v>
      </c>
      <c r="CS1559">
        <v>33</v>
      </c>
      <c r="CT1559">
        <v>43</v>
      </c>
      <c r="CU1559">
        <v>52</v>
      </c>
      <c r="CV1559">
        <v>53</v>
      </c>
      <c r="CW1559">
        <v>54</v>
      </c>
      <c r="CX1559">
        <v>55</v>
      </c>
      <c r="CY1559">
        <v>55</v>
      </c>
      <c r="CZ1559">
        <v>52</v>
      </c>
      <c r="DA1559">
        <v>52</v>
      </c>
      <c r="DB1559">
        <v>57</v>
      </c>
      <c r="DC1559">
        <v>60</v>
      </c>
      <c r="DD1559">
        <v>63</v>
      </c>
      <c r="DE1559">
        <v>65</v>
      </c>
      <c r="DF1559">
        <v>67</v>
      </c>
      <c r="DG1559">
        <v>68</v>
      </c>
      <c r="DH1559">
        <v>70</v>
      </c>
      <c r="DI1559">
        <v>72</v>
      </c>
      <c r="DJ1559">
        <v>80</v>
      </c>
      <c r="DK1559">
        <v>100</v>
      </c>
      <c r="DL1559">
        <v>103</v>
      </c>
      <c r="DM1559">
        <v>104</v>
      </c>
      <c r="DN1559">
        <v>106</v>
      </c>
      <c r="DO1559">
        <v>108</v>
      </c>
      <c r="DP1559">
        <v>112</v>
      </c>
      <c r="DQ1559">
        <v>125</v>
      </c>
      <c r="DR1559">
        <v>129</v>
      </c>
      <c r="DS1559">
        <v>133</v>
      </c>
      <c r="DT1559">
        <v>135</v>
      </c>
      <c r="DU1559">
        <v>141</v>
      </c>
      <c r="DV1559">
        <v>141</v>
      </c>
      <c r="DW1559">
        <v>146</v>
      </c>
      <c r="DX1559">
        <v>146</v>
      </c>
      <c r="DY1559">
        <v>151</v>
      </c>
      <c r="DZ1559">
        <v>151</v>
      </c>
      <c r="EA1559">
        <v>151</v>
      </c>
      <c r="EB1559">
        <v>152</v>
      </c>
      <c r="EC1559">
        <v>160</v>
      </c>
      <c r="ED1559">
        <v>159</v>
      </c>
      <c r="EE1559">
        <v>160</v>
      </c>
      <c r="EF1559">
        <v>161</v>
      </c>
      <c r="EG1559">
        <v>161</v>
      </c>
      <c r="EH1559">
        <v>162</v>
      </c>
      <c r="EI1559">
        <v>161</v>
      </c>
      <c r="EJ1559">
        <v>163</v>
      </c>
      <c r="EK1559">
        <v>168</v>
      </c>
      <c r="EL1559">
        <v>170</v>
      </c>
      <c r="EM1559">
        <v>177</v>
      </c>
      <c r="EN1559">
        <v>177</v>
      </c>
      <c r="EO1559">
        <v>178</v>
      </c>
      <c r="EP1559">
        <v>178</v>
      </c>
      <c r="EQ1559">
        <v>179</v>
      </c>
      <c r="ER1559">
        <v>179</v>
      </c>
      <c r="ES1559">
        <v>180</v>
      </c>
      <c r="ET1559">
        <v>183</v>
      </c>
      <c r="EU1559">
        <v>183</v>
      </c>
      <c r="EV1559">
        <v>187</v>
      </c>
      <c r="EW1559">
        <v>187</v>
      </c>
      <c r="EX1559">
        <v>203</v>
      </c>
      <c r="EY1559">
        <v>204</v>
      </c>
      <c r="EZ1559">
        <v>205</v>
      </c>
      <c r="FA1559">
        <v>211</v>
      </c>
      <c r="FB1559">
        <v>211</v>
      </c>
      <c r="FC1559">
        <v>213</v>
      </c>
      <c r="FD1559">
        <v>215</v>
      </c>
      <c r="FE1559">
        <v>220</v>
      </c>
      <c r="FF1559">
        <v>224</v>
      </c>
      <c r="FG1559">
        <v>226</v>
      </c>
      <c r="FH1559">
        <v>227</v>
      </c>
      <c r="FI1559">
        <v>230</v>
      </c>
      <c r="FJ1559">
        <v>230</v>
      </c>
      <c r="FK1559">
        <v>232</v>
      </c>
      <c r="FL1559">
        <v>234</v>
      </c>
      <c r="FM1559">
        <v>240</v>
      </c>
      <c r="FN1559">
        <v>247</v>
      </c>
      <c r="FO1559">
        <v>248</v>
      </c>
      <c r="FP1559">
        <v>256</v>
      </c>
      <c r="FQ1559">
        <v>260</v>
      </c>
      <c r="FR1559">
        <v>268</v>
      </c>
      <c r="FS1559">
        <v>273</v>
      </c>
      <c r="FT1559">
        <v>287</v>
      </c>
      <c r="FU1559">
        <v>290</v>
      </c>
      <c r="FV1559">
        <v>290</v>
      </c>
      <c r="FW1559">
        <v>296</v>
      </c>
      <c r="FX1559">
        <v>299</v>
      </c>
      <c r="FY1559">
        <v>301</v>
      </c>
      <c r="FZ1559">
        <v>305</v>
      </c>
      <c r="GA1559">
        <v>310</v>
      </c>
      <c r="GB1559">
        <v>318</v>
      </c>
    </row>
    <row r="1560" spans="2:184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1</v>
      </c>
      <c r="BN1560">
        <v>1</v>
      </c>
      <c r="BO1560">
        <v>2</v>
      </c>
      <c r="BP1560">
        <v>2</v>
      </c>
      <c r="BQ1560">
        <v>4</v>
      </c>
      <c r="BR1560">
        <v>4</v>
      </c>
      <c r="BS1560">
        <v>8</v>
      </c>
      <c r="BT1560">
        <v>9</v>
      </c>
      <c r="BU1560">
        <v>9</v>
      </c>
      <c r="BV1560">
        <v>15</v>
      </c>
      <c r="BW1560">
        <v>19</v>
      </c>
      <c r="BX1560">
        <v>27</v>
      </c>
      <c r="BY1560">
        <v>30</v>
      </c>
      <c r="BZ1560">
        <v>34</v>
      </c>
      <c r="CA1560">
        <v>40</v>
      </c>
      <c r="CB1560">
        <v>41</v>
      </c>
      <c r="CC1560">
        <v>46</v>
      </c>
      <c r="CD1560">
        <v>62</v>
      </c>
      <c r="CE1560">
        <v>65</v>
      </c>
      <c r="CF1560">
        <v>71</v>
      </c>
      <c r="CG1560">
        <v>73</v>
      </c>
      <c r="CH1560">
        <v>82</v>
      </c>
      <c r="CI1560">
        <v>95</v>
      </c>
      <c r="CJ1560">
        <v>98</v>
      </c>
      <c r="CK1560">
        <v>99</v>
      </c>
      <c r="CL1560">
        <v>98</v>
      </c>
      <c r="CM1560">
        <v>100</v>
      </c>
      <c r="CN1560">
        <v>119</v>
      </c>
      <c r="CO1560">
        <v>122</v>
      </c>
      <c r="CP1560">
        <v>107</v>
      </c>
      <c r="CQ1560">
        <v>107</v>
      </c>
      <c r="CR1560">
        <v>112</v>
      </c>
      <c r="CS1560">
        <v>115</v>
      </c>
      <c r="CT1560">
        <v>119</v>
      </c>
      <c r="CU1560">
        <v>124</v>
      </c>
      <c r="CV1560">
        <v>133</v>
      </c>
      <c r="CW1560">
        <v>144</v>
      </c>
      <c r="CX1560">
        <v>145</v>
      </c>
      <c r="CY1560">
        <v>145</v>
      </c>
      <c r="CZ1560">
        <v>150</v>
      </c>
      <c r="DA1560">
        <v>159</v>
      </c>
      <c r="DB1560">
        <v>164</v>
      </c>
      <c r="DC1560">
        <v>165</v>
      </c>
      <c r="DD1560">
        <v>168</v>
      </c>
      <c r="DE1560">
        <v>170</v>
      </c>
      <c r="DF1560">
        <v>186</v>
      </c>
      <c r="DG1560">
        <v>193</v>
      </c>
      <c r="DH1560">
        <v>207</v>
      </c>
      <c r="DI1560">
        <v>234</v>
      </c>
      <c r="DJ1560">
        <v>241</v>
      </c>
      <c r="DK1560">
        <v>244</v>
      </c>
      <c r="DL1560">
        <v>246</v>
      </c>
      <c r="DM1560">
        <v>254</v>
      </c>
      <c r="DN1560">
        <v>271</v>
      </c>
      <c r="DO1560">
        <v>299</v>
      </c>
      <c r="DP1560">
        <v>306</v>
      </c>
      <c r="DQ1560">
        <v>313</v>
      </c>
      <c r="DR1560">
        <v>326</v>
      </c>
      <c r="DS1560">
        <v>338</v>
      </c>
      <c r="DT1560">
        <v>340</v>
      </c>
      <c r="DU1560">
        <v>357</v>
      </c>
      <c r="DV1560">
        <v>370</v>
      </c>
      <c r="DW1560">
        <v>379</v>
      </c>
      <c r="DX1560">
        <v>393</v>
      </c>
      <c r="DY1560">
        <v>395</v>
      </c>
      <c r="DZ1560">
        <v>400</v>
      </c>
      <c r="EA1560">
        <v>400</v>
      </c>
      <c r="EB1560">
        <v>417</v>
      </c>
      <c r="EC1560">
        <v>460</v>
      </c>
      <c r="ED1560">
        <v>471</v>
      </c>
      <c r="EE1560">
        <v>499</v>
      </c>
      <c r="EF1560">
        <v>505</v>
      </c>
      <c r="EG1560">
        <v>518</v>
      </c>
      <c r="EH1560">
        <v>536</v>
      </c>
      <c r="EI1560">
        <v>542</v>
      </c>
      <c r="EJ1560">
        <v>547</v>
      </c>
      <c r="EK1560">
        <v>548</v>
      </c>
      <c r="EL1560">
        <v>553</v>
      </c>
      <c r="EM1560">
        <v>553</v>
      </c>
      <c r="EN1560">
        <v>561</v>
      </c>
      <c r="EO1560">
        <v>565</v>
      </c>
      <c r="EP1560">
        <v>573</v>
      </c>
      <c r="EQ1560">
        <v>575</v>
      </c>
      <c r="ER1560">
        <v>578</v>
      </c>
      <c r="ES1560">
        <v>580</v>
      </c>
      <c r="ET1560">
        <v>582</v>
      </c>
      <c r="EU1560">
        <v>585</v>
      </c>
      <c r="EV1560">
        <v>587</v>
      </c>
      <c r="EW1560">
        <v>595</v>
      </c>
      <c r="EX1560">
        <v>599</v>
      </c>
      <c r="EY1560">
        <v>597</v>
      </c>
      <c r="EZ1560">
        <v>602</v>
      </c>
      <c r="FA1560">
        <v>599</v>
      </c>
      <c r="FB1560">
        <v>605</v>
      </c>
      <c r="FC1560">
        <v>606</v>
      </c>
      <c r="FD1560">
        <v>610</v>
      </c>
      <c r="FE1560">
        <v>611</v>
      </c>
      <c r="FF1560">
        <v>619</v>
      </c>
      <c r="FG1560">
        <v>620</v>
      </c>
      <c r="FH1560">
        <v>633</v>
      </c>
      <c r="FI1560">
        <v>637</v>
      </c>
      <c r="FJ1560">
        <v>639</v>
      </c>
      <c r="FK1560">
        <v>646</v>
      </c>
      <c r="FL1560">
        <v>651</v>
      </c>
      <c r="FM1560">
        <v>652</v>
      </c>
      <c r="FN1560">
        <v>654</v>
      </c>
      <c r="FO1560">
        <v>659</v>
      </c>
      <c r="FP1560">
        <v>662</v>
      </c>
      <c r="FQ1560">
        <v>666</v>
      </c>
      <c r="FR1560">
        <v>673</v>
      </c>
      <c r="FS1560">
        <v>679</v>
      </c>
      <c r="FT1560">
        <v>689</v>
      </c>
      <c r="FU1560">
        <v>700</v>
      </c>
      <c r="FV1560">
        <v>708</v>
      </c>
      <c r="FW1560">
        <v>721</v>
      </c>
      <c r="FX1560">
        <v>730</v>
      </c>
      <c r="FY1560">
        <v>739</v>
      </c>
      <c r="FZ1560">
        <v>753</v>
      </c>
      <c r="GA1560">
        <v>764</v>
      </c>
      <c r="GB1560">
        <v>773</v>
      </c>
    </row>
    <row r="1561" spans="2:184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1</v>
      </c>
      <c r="BM1561">
        <v>1</v>
      </c>
      <c r="BN1561">
        <v>1</v>
      </c>
      <c r="BO1561">
        <v>1</v>
      </c>
      <c r="BP1561">
        <v>1</v>
      </c>
      <c r="BQ1561">
        <v>1</v>
      </c>
      <c r="BR1561">
        <v>1</v>
      </c>
      <c r="BS1561">
        <v>1</v>
      </c>
      <c r="BT1561">
        <v>1</v>
      </c>
      <c r="BU1561">
        <v>1</v>
      </c>
      <c r="BV1561">
        <v>1</v>
      </c>
      <c r="BW1561">
        <v>4</v>
      </c>
      <c r="BX1561">
        <v>4</v>
      </c>
      <c r="BY1561">
        <v>4</v>
      </c>
      <c r="BZ1561">
        <v>4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6</v>
      </c>
      <c r="CJ1561">
        <v>5</v>
      </c>
      <c r="CK1561">
        <v>5</v>
      </c>
      <c r="CL1561">
        <v>6</v>
      </c>
      <c r="CM1561">
        <v>9</v>
      </c>
      <c r="CN1561">
        <v>10</v>
      </c>
      <c r="CO1561">
        <v>10</v>
      </c>
      <c r="CP1561">
        <v>11</v>
      </c>
      <c r="CQ1561">
        <v>11</v>
      </c>
      <c r="CR1561">
        <v>11</v>
      </c>
      <c r="CS1561">
        <v>12</v>
      </c>
      <c r="CT1561">
        <v>13</v>
      </c>
      <c r="CU1561">
        <v>14</v>
      </c>
      <c r="CV1561">
        <v>16</v>
      </c>
      <c r="CW1561">
        <v>19</v>
      </c>
      <c r="CX1561">
        <v>20</v>
      </c>
      <c r="CY1561">
        <v>21</v>
      </c>
      <c r="CZ1561">
        <v>26</v>
      </c>
      <c r="DA1561">
        <v>30</v>
      </c>
      <c r="DB1561">
        <v>32</v>
      </c>
      <c r="DC1561">
        <v>33</v>
      </c>
      <c r="DD1561">
        <v>35</v>
      </c>
      <c r="DE1561">
        <v>37</v>
      </c>
      <c r="DF1561">
        <v>39</v>
      </c>
      <c r="DG1561">
        <v>40</v>
      </c>
      <c r="DH1561">
        <v>41</v>
      </c>
      <c r="DI1561">
        <v>42</v>
      </c>
      <c r="DJ1561">
        <v>43</v>
      </c>
      <c r="DK1561">
        <v>50</v>
      </c>
      <c r="DL1561">
        <v>51</v>
      </c>
      <c r="DM1561">
        <v>51</v>
      </c>
      <c r="DN1561">
        <v>51</v>
      </c>
      <c r="DO1561">
        <v>54</v>
      </c>
      <c r="DP1561">
        <v>55</v>
      </c>
      <c r="DQ1561">
        <v>57</v>
      </c>
      <c r="DR1561">
        <v>61</v>
      </c>
      <c r="DS1561">
        <v>62</v>
      </c>
      <c r="DT1561">
        <v>64</v>
      </c>
      <c r="DU1561">
        <v>71</v>
      </c>
      <c r="DV1561">
        <v>71</v>
      </c>
      <c r="DW1561">
        <v>71</v>
      </c>
      <c r="DX1561">
        <v>72</v>
      </c>
      <c r="DY1561">
        <v>72</v>
      </c>
      <c r="DZ1561">
        <v>73</v>
      </c>
      <c r="EA1561">
        <v>73</v>
      </c>
      <c r="EB1561">
        <v>73</v>
      </c>
      <c r="EC1561">
        <v>73</v>
      </c>
      <c r="ED1561">
        <v>73</v>
      </c>
      <c r="EE1561">
        <v>73</v>
      </c>
      <c r="EF1561">
        <v>73</v>
      </c>
      <c r="EG1561">
        <v>74</v>
      </c>
      <c r="EH1561">
        <v>75</v>
      </c>
      <c r="EI1561">
        <v>76</v>
      </c>
      <c r="EJ1561">
        <v>76</v>
      </c>
      <c r="EK1561">
        <v>76</v>
      </c>
      <c r="EL1561">
        <v>76</v>
      </c>
      <c r="EM1561">
        <v>77</v>
      </c>
      <c r="EN1561">
        <v>77</v>
      </c>
      <c r="EO1561">
        <v>77</v>
      </c>
      <c r="EP1561">
        <v>78</v>
      </c>
      <c r="EQ1561">
        <v>78</v>
      </c>
      <c r="ER1561">
        <v>79</v>
      </c>
      <c r="ES1561">
        <v>79</v>
      </c>
      <c r="ET1561">
        <v>80</v>
      </c>
      <c r="EU1561">
        <v>82</v>
      </c>
      <c r="EV1561">
        <v>82</v>
      </c>
      <c r="EW1561">
        <v>83</v>
      </c>
      <c r="EX1561">
        <v>83</v>
      </c>
      <c r="EY1561">
        <v>83</v>
      </c>
      <c r="EZ1561">
        <v>83</v>
      </c>
      <c r="FA1561">
        <v>83</v>
      </c>
      <c r="FB1561">
        <v>84</v>
      </c>
      <c r="FC1561">
        <v>84</v>
      </c>
      <c r="FD1561">
        <v>85</v>
      </c>
      <c r="FE1561">
        <v>86</v>
      </c>
      <c r="FF1561">
        <v>86</v>
      </c>
      <c r="FG1561">
        <v>86</v>
      </c>
      <c r="FH1561">
        <v>87</v>
      </c>
      <c r="FI1561">
        <v>87</v>
      </c>
      <c r="FJ1561">
        <v>87</v>
      </c>
      <c r="FK1561">
        <v>87</v>
      </c>
      <c r="FL1561">
        <v>87</v>
      </c>
      <c r="FM1561">
        <v>87</v>
      </c>
      <c r="FN1561">
        <v>88</v>
      </c>
      <c r="FO1561">
        <v>88</v>
      </c>
      <c r="FP1561">
        <v>91</v>
      </c>
      <c r="FQ1561">
        <v>93</v>
      </c>
      <c r="FR1561">
        <v>94</v>
      </c>
      <c r="FS1561">
        <v>98</v>
      </c>
      <c r="FT1561">
        <v>98</v>
      </c>
      <c r="FU1561">
        <v>99</v>
      </c>
      <c r="FV1561">
        <v>101</v>
      </c>
      <c r="FW1561">
        <v>103</v>
      </c>
      <c r="FX1561">
        <v>105</v>
      </c>
      <c r="FY1561">
        <v>105</v>
      </c>
      <c r="FZ1561">
        <v>106</v>
      </c>
      <c r="GA1561">
        <v>107</v>
      </c>
      <c r="GB1561">
        <v>108</v>
      </c>
    </row>
    <row r="1562" spans="2:184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1</v>
      </c>
      <c r="BQ1562">
        <v>1</v>
      </c>
      <c r="BR1562">
        <v>1</v>
      </c>
      <c r="BS1562">
        <v>2</v>
      </c>
      <c r="BT1562">
        <v>3</v>
      </c>
      <c r="BU1562">
        <v>4</v>
      </c>
      <c r="BV1562">
        <v>3</v>
      </c>
      <c r="BW1562">
        <v>4</v>
      </c>
      <c r="BX1562">
        <v>4</v>
      </c>
      <c r="BY1562">
        <v>5</v>
      </c>
      <c r="BZ1562">
        <v>6</v>
      </c>
      <c r="CA1562">
        <v>7</v>
      </c>
      <c r="CB1562">
        <v>8</v>
      </c>
      <c r="CC1562">
        <v>8</v>
      </c>
      <c r="CD1562">
        <v>10</v>
      </c>
      <c r="CE1562">
        <v>13</v>
      </c>
      <c r="CF1562">
        <v>13</v>
      </c>
      <c r="CG1562">
        <v>13</v>
      </c>
      <c r="CH1562">
        <v>14</v>
      </c>
      <c r="CI1562">
        <v>16</v>
      </c>
      <c r="CJ1562">
        <v>16</v>
      </c>
      <c r="CK1562">
        <v>14</v>
      </c>
      <c r="CL1562">
        <v>14</v>
      </c>
      <c r="CM1562">
        <v>14</v>
      </c>
      <c r="CN1562">
        <v>16</v>
      </c>
      <c r="CO1562">
        <v>19</v>
      </c>
      <c r="CP1562">
        <v>22</v>
      </c>
      <c r="CQ1562">
        <v>22</v>
      </c>
      <c r="CR1562">
        <v>23</v>
      </c>
      <c r="CS1562">
        <v>25</v>
      </c>
      <c r="CT1562">
        <v>23</v>
      </c>
      <c r="CU1562">
        <v>28</v>
      </c>
      <c r="CV1562">
        <v>34</v>
      </c>
      <c r="CW1562">
        <v>34</v>
      </c>
      <c r="CX1562">
        <v>34</v>
      </c>
      <c r="CY1562">
        <v>34</v>
      </c>
      <c r="CZ1562">
        <v>35</v>
      </c>
      <c r="DA1562">
        <v>35</v>
      </c>
      <c r="DB1562">
        <v>39</v>
      </c>
      <c r="DC1562">
        <v>44</v>
      </c>
      <c r="DD1562">
        <v>45</v>
      </c>
      <c r="DE1562">
        <v>45</v>
      </c>
      <c r="DF1562">
        <v>45</v>
      </c>
      <c r="DG1562">
        <v>52</v>
      </c>
      <c r="DH1562">
        <v>55</v>
      </c>
      <c r="DI1562">
        <v>58</v>
      </c>
      <c r="DJ1562">
        <v>60</v>
      </c>
      <c r="DK1562">
        <v>61</v>
      </c>
      <c r="DL1562">
        <v>61</v>
      </c>
      <c r="DM1562">
        <v>62</v>
      </c>
      <c r="DN1562">
        <v>64</v>
      </c>
      <c r="DO1562">
        <v>65</v>
      </c>
      <c r="DP1562">
        <v>68</v>
      </c>
      <c r="DQ1562">
        <v>68</v>
      </c>
      <c r="DR1562">
        <v>68</v>
      </c>
      <c r="DS1562">
        <v>68</v>
      </c>
      <c r="DT1562">
        <v>69</v>
      </c>
      <c r="DU1562">
        <v>70</v>
      </c>
      <c r="DV1562">
        <v>73</v>
      </c>
      <c r="DW1562">
        <v>77</v>
      </c>
      <c r="DX1562">
        <v>79</v>
      </c>
      <c r="DY1562">
        <v>86</v>
      </c>
      <c r="DZ1562">
        <v>86</v>
      </c>
      <c r="EA1562">
        <v>84</v>
      </c>
      <c r="EB1562">
        <v>87</v>
      </c>
      <c r="EC1562">
        <v>91</v>
      </c>
      <c r="ED1562">
        <v>96</v>
      </c>
      <c r="EE1562">
        <v>99</v>
      </c>
      <c r="EF1562">
        <v>101</v>
      </c>
      <c r="EG1562">
        <v>101</v>
      </c>
      <c r="EH1562">
        <v>103</v>
      </c>
      <c r="EI1562">
        <v>106</v>
      </c>
      <c r="EJ1562">
        <v>106</v>
      </c>
      <c r="EK1562">
        <v>108</v>
      </c>
      <c r="EL1562">
        <v>108</v>
      </c>
      <c r="EM1562">
        <v>108</v>
      </c>
      <c r="EN1562">
        <v>108</v>
      </c>
      <c r="EO1562">
        <v>108</v>
      </c>
      <c r="EP1562">
        <v>107</v>
      </c>
      <c r="EQ1562">
        <v>107</v>
      </c>
      <c r="ER1562">
        <v>107</v>
      </c>
      <c r="ES1562">
        <v>107</v>
      </c>
      <c r="ET1562">
        <v>107</v>
      </c>
      <c r="EU1562">
        <v>109</v>
      </c>
      <c r="EV1562">
        <v>110</v>
      </c>
      <c r="EW1562">
        <v>110</v>
      </c>
      <c r="EX1562">
        <v>113</v>
      </c>
      <c r="EY1562">
        <v>113</v>
      </c>
      <c r="EZ1562">
        <v>115</v>
      </c>
      <c r="FA1562">
        <v>117</v>
      </c>
      <c r="FB1562">
        <v>116</v>
      </c>
      <c r="FC1562">
        <v>116</v>
      </c>
      <c r="FD1562">
        <v>119</v>
      </c>
      <c r="FE1562">
        <v>121</v>
      </c>
      <c r="FF1562">
        <v>130</v>
      </c>
      <c r="FG1562">
        <v>130</v>
      </c>
      <c r="FH1562">
        <v>136</v>
      </c>
      <c r="FI1562">
        <v>137</v>
      </c>
      <c r="FJ1562">
        <v>137</v>
      </c>
      <c r="FK1562">
        <v>141</v>
      </c>
      <c r="FL1562">
        <v>144</v>
      </c>
      <c r="FM1562">
        <v>147</v>
      </c>
      <c r="FN1562">
        <v>150</v>
      </c>
      <c r="FO1562">
        <v>152</v>
      </c>
      <c r="FP1562">
        <v>155</v>
      </c>
      <c r="FQ1562">
        <v>161</v>
      </c>
      <c r="FR1562">
        <v>165</v>
      </c>
      <c r="FS1562">
        <v>170</v>
      </c>
      <c r="FT1562">
        <v>184</v>
      </c>
      <c r="FU1562">
        <v>185</v>
      </c>
      <c r="FV1562">
        <v>189</v>
      </c>
      <c r="FW1562">
        <v>197</v>
      </c>
      <c r="FX1562">
        <v>207</v>
      </c>
      <c r="FY1562">
        <v>216</v>
      </c>
      <c r="FZ1562">
        <v>230</v>
      </c>
      <c r="GA1562">
        <v>238</v>
      </c>
      <c r="GB1562">
        <v>243</v>
      </c>
    </row>
    <row r="1563" spans="2:184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1</v>
      </c>
      <c r="BN1563">
        <v>2</v>
      </c>
      <c r="BO1563">
        <v>2</v>
      </c>
      <c r="BP1563">
        <v>4</v>
      </c>
      <c r="BQ1563">
        <v>4</v>
      </c>
      <c r="BR1563">
        <v>5</v>
      </c>
      <c r="BS1563">
        <v>6</v>
      </c>
      <c r="BT1563">
        <v>6</v>
      </c>
      <c r="BU1563">
        <v>7</v>
      </c>
      <c r="BV1563">
        <v>11</v>
      </c>
      <c r="BW1563">
        <v>15</v>
      </c>
      <c r="BX1563">
        <v>17</v>
      </c>
      <c r="BY1563">
        <v>27</v>
      </c>
      <c r="BZ1563">
        <v>29</v>
      </c>
      <c r="CA1563">
        <v>34</v>
      </c>
      <c r="CB1563">
        <v>37</v>
      </c>
      <c r="CC1563">
        <v>44</v>
      </c>
      <c r="CD1563">
        <v>57</v>
      </c>
      <c r="CE1563">
        <v>60</v>
      </c>
      <c r="CF1563">
        <v>66</v>
      </c>
      <c r="CG1563">
        <v>72</v>
      </c>
      <c r="CH1563">
        <v>75</v>
      </c>
      <c r="CI1563">
        <v>93</v>
      </c>
      <c r="CJ1563">
        <v>96</v>
      </c>
      <c r="CK1563">
        <v>106</v>
      </c>
      <c r="CL1563">
        <v>109</v>
      </c>
      <c r="CM1563">
        <v>116</v>
      </c>
      <c r="CN1563">
        <v>116</v>
      </c>
      <c r="CO1563">
        <v>117</v>
      </c>
      <c r="CP1563">
        <v>123</v>
      </c>
      <c r="CQ1563">
        <v>126</v>
      </c>
      <c r="CR1563">
        <v>127</v>
      </c>
      <c r="CS1563">
        <v>139</v>
      </c>
      <c r="CT1563">
        <v>143</v>
      </c>
      <c r="CU1563">
        <v>154</v>
      </c>
      <c r="CV1563">
        <v>173</v>
      </c>
      <c r="CW1563">
        <v>181</v>
      </c>
      <c r="CX1563">
        <v>187</v>
      </c>
      <c r="CY1563">
        <v>197</v>
      </c>
      <c r="CZ1563">
        <v>206</v>
      </c>
      <c r="DA1563">
        <v>216</v>
      </c>
      <c r="DB1563">
        <v>225</v>
      </c>
      <c r="DC1563">
        <v>232</v>
      </c>
      <c r="DD1563">
        <v>237</v>
      </c>
      <c r="DE1563">
        <v>238</v>
      </c>
      <c r="DF1563">
        <v>251</v>
      </c>
      <c r="DG1563">
        <v>260</v>
      </c>
      <c r="DH1563">
        <v>259</v>
      </c>
      <c r="DI1563">
        <v>265</v>
      </c>
      <c r="DJ1563">
        <v>276</v>
      </c>
      <c r="DK1563">
        <v>283</v>
      </c>
      <c r="DL1563">
        <v>284</v>
      </c>
      <c r="DM1563">
        <v>287</v>
      </c>
      <c r="DN1563">
        <v>305</v>
      </c>
      <c r="DO1563">
        <v>320</v>
      </c>
      <c r="DP1563">
        <v>332</v>
      </c>
      <c r="DQ1563">
        <v>338</v>
      </c>
      <c r="DR1563">
        <v>343</v>
      </c>
      <c r="DS1563">
        <v>352</v>
      </c>
      <c r="DT1563">
        <v>364</v>
      </c>
      <c r="DU1563">
        <v>377</v>
      </c>
      <c r="DV1563">
        <v>389</v>
      </c>
      <c r="DW1563">
        <v>398</v>
      </c>
      <c r="DX1563">
        <v>408</v>
      </c>
      <c r="DY1563">
        <v>413</v>
      </c>
      <c r="DZ1563">
        <v>413</v>
      </c>
      <c r="EA1563">
        <v>418</v>
      </c>
      <c r="EB1563">
        <v>423</v>
      </c>
      <c r="EC1563">
        <v>441</v>
      </c>
      <c r="ED1563">
        <v>456</v>
      </c>
      <c r="EE1563">
        <v>469</v>
      </c>
      <c r="EF1563">
        <v>472</v>
      </c>
      <c r="EG1563">
        <v>480</v>
      </c>
      <c r="EH1563">
        <v>486</v>
      </c>
      <c r="EI1563">
        <v>516</v>
      </c>
      <c r="EJ1563">
        <v>529</v>
      </c>
      <c r="EK1563">
        <v>545</v>
      </c>
      <c r="EL1563">
        <v>548</v>
      </c>
      <c r="EM1563">
        <v>551</v>
      </c>
      <c r="EN1563">
        <v>545</v>
      </c>
      <c r="EO1563">
        <v>551</v>
      </c>
      <c r="EP1563">
        <v>560</v>
      </c>
      <c r="EQ1563">
        <v>568</v>
      </c>
      <c r="ER1563">
        <v>570</v>
      </c>
      <c r="ES1563">
        <v>571</v>
      </c>
      <c r="ET1563">
        <v>579</v>
      </c>
      <c r="EU1563">
        <v>579</v>
      </c>
      <c r="EV1563">
        <v>593</v>
      </c>
      <c r="EW1563">
        <v>595</v>
      </c>
      <c r="EX1563">
        <v>601</v>
      </c>
      <c r="EY1563">
        <v>602</v>
      </c>
      <c r="EZ1563">
        <v>603</v>
      </c>
      <c r="FA1563">
        <v>611</v>
      </c>
      <c r="FB1563">
        <v>616</v>
      </c>
      <c r="FC1563">
        <v>634</v>
      </c>
      <c r="FD1563">
        <v>653</v>
      </c>
      <c r="FE1563">
        <v>663</v>
      </c>
      <c r="FF1563">
        <v>684</v>
      </c>
      <c r="FG1563">
        <v>694</v>
      </c>
      <c r="FH1563">
        <v>695</v>
      </c>
      <c r="FI1563">
        <v>698</v>
      </c>
      <c r="FJ1563">
        <v>697</v>
      </c>
      <c r="FK1563">
        <v>687</v>
      </c>
      <c r="FL1563">
        <v>691</v>
      </c>
      <c r="FM1563">
        <v>695</v>
      </c>
      <c r="FN1563">
        <v>696</v>
      </c>
      <c r="FO1563">
        <v>696</v>
      </c>
      <c r="FP1563">
        <v>691</v>
      </c>
      <c r="FQ1563">
        <v>694</v>
      </c>
      <c r="FR1563">
        <v>702</v>
      </c>
      <c r="FS1563">
        <v>710</v>
      </c>
      <c r="FT1563">
        <v>720</v>
      </c>
      <c r="FU1563">
        <v>727</v>
      </c>
      <c r="FV1563">
        <v>728</v>
      </c>
      <c r="FW1563">
        <v>737</v>
      </c>
      <c r="FX1563">
        <v>739</v>
      </c>
      <c r="FY1563">
        <v>743</v>
      </c>
      <c r="FZ1563">
        <v>751</v>
      </c>
      <c r="GA1563">
        <v>773</v>
      </c>
      <c r="GB1563">
        <v>784</v>
      </c>
    </row>
    <row r="1564" spans="2:184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1</v>
      </c>
      <c r="BL1564">
        <v>2</v>
      </c>
      <c r="BM1564">
        <v>2</v>
      </c>
      <c r="BN1564">
        <v>4</v>
      </c>
      <c r="BO1564">
        <v>4</v>
      </c>
      <c r="BP1564">
        <v>4</v>
      </c>
      <c r="BQ1564">
        <v>5</v>
      </c>
      <c r="BR1564">
        <v>5</v>
      </c>
      <c r="BS1564">
        <v>6</v>
      </c>
      <c r="BT1564">
        <v>6</v>
      </c>
      <c r="BU1564">
        <v>6</v>
      </c>
      <c r="BV1564">
        <v>7</v>
      </c>
      <c r="BW1564">
        <v>7</v>
      </c>
      <c r="BX1564">
        <v>7</v>
      </c>
      <c r="BY1564">
        <v>7</v>
      </c>
      <c r="BZ1564">
        <v>8</v>
      </c>
      <c r="CA1564">
        <v>11</v>
      </c>
      <c r="CB1564">
        <v>11</v>
      </c>
      <c r="CC1564">
        <v>17</v>
      </c>
      <c r="CD1564">
        <v>20</v>
      </c>
      <c r="CE1564">
        <v>21</v>
      </c>
      <c r="CF1564">
        <v>28</v>
      </c>
      <c r="CG1564">
        <v>33</v>
      </c>
      <c r="CH1564">
        <v>42</v>
      </c>
      <c r="CI1564">
        <v>58</v>
      </c>
      <c r="CJ1564">
        <v>63</v>
      </c>
      <c r="CK1564">
        <v>76</v>
      </c>
      <c r="CL1564">
        <v>87</v>
      </c>
      <c r="CM1564">
        <v>103</v>
      </c>
      <c r="CN1564">
        <v>138</v>
      </c>
      <c r="CO1564">
        <v>145</v>
      </c>
      <c r="CP1564">
        <v>166</v>
      </c>
      <c r="CQ1564">
        <v>176</v>
      </c>
      <c r="CR1564">
        <v>183</v>
      </c>
      <c r="CS1564">
        <v>203</v>
      </c>
      <c r="CT1564">
        <v>222</v>
      </c>
      <c r="CU1564">
        <v>242</v>
      </c>
      <c r="CV1564">
        <v>270</v>
      </c>
      <c r="CW1564">
        <v>336</v>
      </c>
      <c r="CX1564">
        <v>340</v>
      </c>
      <c r="CY1564">
        <v>350</v>
      </c>
      <c r="CZ1564">
        <v>406</v>
      </c>
      <c r="DA1564">
        <v>425</v>
      </c>
      <c r="DB1564">
        <v>452</v>
      </c>
      <c r="DC1564">
        <v>473</v>
      </c>
      <c r="DD1564">
        <v>480</v>
      </c>
      <c r="DE1564">
        <v>500</v>
      </c>
      <c r="DF1564">
        <v>517</v>
      </c>
      <c r="DG1564">
        <v>541</v>
      </c>
      <c r="DH1564">
        <v>553</v>
      </c>
      <c r="DI1564">
        <v>558</v>
      </c>
      <c r="DJ1564">
        <v>571</v>
      </c>
      <c r="DK1564">
        <v>690</v>
      </c>
      <c r="DL1564">
        <v>694</v>
      </c>
      <c r="DM1564">
        <v>738</v>
      </c>
      <c r="DN1564">
        <v>754</v>
      </c>
      <c r="DO1564">
        <v>777</v>
      </c>
      <c r="DP1564">
        <v>801</v>
      </c>
      <c r="DQ1564">
        <v>818</v>
      </c>
      <c r="DR1564">
        <v>837</v>
      </c>
      <c r="DS1564">
        <v>839</v>
      </c>
      <c r="DT1564">
        <v>848</v>
      </c>
      <c r="DU1564">
        <v>844</v>
      </c>
      <c r="DV1564">
        <v>854</v>
      </c>
      <c r="DW1564">
        <v>859</v>
      </c>
      <c r="DX1564">
        <v>867</v>
      </c>
      <c r="DY1564">
        <v>892</v>
      </c>
      <c r="DZ1564">
        <v>908</v>
      </c>
      <c r="EA1564">
        <v>910</v>
      </c>
      <c r="EB1564">
        <v>919</v>
      </c>
      <c r="EC1564">
        <v>931</v>
      </c>
      <c r="ED1564">
        <v>943</v>
      </c>
      <c r="EE1564">
        <v>953</v>
      </c>
      <c r="EF1564">
        <v>955</v>
      </c>
      <c r="EG1564">
        <v>955</v>
      </c>
      <c r="EH1564">
        <v>959</v>
      </c>
      <c r="EI1564">
        <v>959</v>
      </c>
      <c r="EJ1564">
        <v>967</v>
      </c>
      <c r="EK1564">
        <v>975</v>
      </c>
      <c r="EL1564">
        <v>977</v>
      </c>
      <c r="EM1564">
        <v>984</v>
      </c>
      <c r="EN1564">
        <v>990</v>
      </c>
      <c r="EO1564">
        <v>992</v>
      </c>
      <c r="EP1564">
        <v>998</v>
      </c>
      <c r="EQ1564">
        <v>1004</v>
      </c>
      <c r="ER1564">
        <v>1010</v>
      </c>
      <c r="ES1564">
        <v>1020</v>
      </c>
      <c r="ET1564">
        <v>1027</v>
      </c>
      <c r="EU1564">
        <v>1031</v>
      </c>
      <c r="EV1564">
        <v>1035</v>
      </c>
      <c r="EW1564">
        <v>1036</v>
      </c>
      <c r="EX1564">
        <v>1036</v>
      </c>
      <c r="EY1564">
        <v>1039</v>
      </c>
      <c r="EZ1564">
        <v>1043</v>
      </c>
      <c r="FA1564">
        <v>1046</v>
      </c>
      <c r="FB1564">
        <v>1051</v>
      </c>
      <c r="FC1564">
        <v>1053</v>
      </c>
      <c r="FD1564">
        <v>1055</v>
      </c>
      <c r="FE1564">
        <v>1059</v>
      </c>
      <c r="FF1564">
        <v>1058</v>
      </c>
      <c r="FG1564">
        <v>1060</v>
      </c>
      <c r="FH1564">
        <v>1062</v>
      </c>
      <c r="FI1564">
        <v>1067</v>
      </c>
      <c r="FJ1564">
        <v>1070</v>
      </c>
      <c r="FK1564">
        <v>1074</v>
      </c>
      <c r="FL1564">
        <v>1085</v>
      </c>
      <c r="FM1564">
        <v>1087</v>
      </c>
      <c r="FN1564">
        <v>1088</v>
      </c>
      <c r="FO1564">
        <v>1091</v>
      </c>
      <c r="FP1564">
        <v>1095</v>
      </c>
      <c r="FQ1564">
        <v>1102</v>
      </c>
      <c r="FR1564">
        <v>1109</v>
      </c>
      <c r="FS1564">
        <v>1119</v>
      </c>
      <c r="FT1564">
        <v>1130</v>
      </c>
      <c r="FU1564">
        <v>1136</v>
      </c>
      <c r="FV1564">
        <v>1139</v>
      </c>
      <c r="FW1564">
        <v>1156</v>
      </c>
      <c r="FX1564">
        <v>1160</v>
      </c>
      <c r="FY1564">
        <v>1164</v>
      </c>
      <c r="FZ1564">
        <v>1173</v>
      </c>
      <c r="GA1564">
        <v>1176</v>
      </c>
      <c r="GB1564">
        <v>1181</v>
      </c>
    </row>
    <row r="1565" spans="2:184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1</v>
      </c>
      <c r="BL1565">
        <v>1</v>
      </c>
      <c r="BM1565">
        <v>2</v>
      </c>
      <c r="BN1565">
        <v>2</v>
      </c>
      <c r="BO1565">
        <v>2</v>
      </c>
      <c r="BP1565">
        <v>2</v>
      </c>
      <c r="BQ1565">
        <v>2</v>
      </c>
      <c r="BR1565">
        <v>2</v>
      </c>
      <c r="BS1565">
        <v>2</v>
      </c>
      <c r="BT1565">
        <v>2</v>
      </c>
      <c r="BU1565">
        <v>3</v>
      </c>
      <c r="BV1565">
        <v>3</v>
      </c>
      <c r="BW1565">
        <v>4</v>
      </c>
      <c r="BX1565">
        <v>5</v>
      </c>
      <c r="BY1565">
        <v>5</v>
      </c>
      <c r="BZ1565">
        <v>7</v>
      </c>
      <c r="CA1565">
        <v>9</v>
      </c>
      <c r="CB1565">
        <v>10</v>
      </c>
      <c r="CC1565">
        <v>10</v>
      </c>
      <c r="CD1565">
        <v>10</v>
      </c>
      <c r="CE1565">
        <v>16</v>
      </c>
      <c r="CF1565">
        <v>16</v>
      </c>
      <c r="CG1565">
        <v>19</v>
      </c>
      <c r="CH1565">
        <v>20</v>
      </c>
      <c r="CI1565">
        <v>21</v>
      </c>
      <c r="CJ1565">
        <v>21</v>
      </c>
      <c r="CK1565">
        <v>22</v>
      </c>
      <c r="CL1565">
        <v>25</v>
      </c>
      <c r="CM1565">
        <v>28</v>
      </c>
      <c r="CN1565">
        <v>31</v>
      </c>
      <c r="CO1565">
        <v>33</v>
      </c>
      <c r="CP1565">
        <v>34</v>
      </c>
      <c r="CQ1565">
        <v>33</v>
      </c>
      <c r="CR1565">
        <v>34</v>
      </c>
      <c r="CS1565">
        <v>39</v>
      </c>
      <c r="CT1565">
        <v>44</v>
      </c>
      <c r="CU1565">
        <v>46</v>
      </c>
      <c r="CV1565">
        <v>48</v>
      </c>
      <c r="CW1565">
        <v>53</v>
      </c>
      <c r="CX1565">
        <v>54</v>
      </c>
      <c r="CY1565">
        <v>55</v>
      </c>
      <c r="CZ1565">
        <v>61</v>
      </c>
      <c r="DA1565">
        <v>65</v>
      </c>
      <c r="DB1565">
        <v>72</v>
      </c>
      <c r="DC1565">
        <v>75</v>
      </c>
      <c r="DD1565">
        <v>80</v>
      </c>
      <c r="DE1565">
        <v>81</v>
      </c>
      <c r="DF1565">
        <v>86</v>
      </c>
      <c r="DG1565">
        <v>96</v>
      </c>
      <c r="DH1565">
        <v>98</v>
      </c>
      <c r="DI1565">
        <v>102</v>
      </c>
      <c r="DJ1565">
        <v>106</v>
      </c>
      <c r="DK1565">
        <v>113</v>
      </c>
      <c r="DL1565">
        <v>114</v>
      </c>
      <c r="DM1565">
        <v>125</v>
      </c>
      <c r="DN1565">
        <v>127</v>
      </c>
      <c r="DO1565">
        <v>131</v>
      </c>
      <c r="DP1565">
        <v>136</v>
      </c>
      <c r="DQ1565">
        <v>137</v>
      </c>
      <c r="DR1565">
        <v>164</v>
      </c>
      <c r="DS1565">
        <v>164</v>
      </c>
      <c r="DT1565">
        <v>169</v>
      </c>
      <c r="DU1565">
        <v>181</v>
      </c>
      <c r="DV1565">
        <v>180</v>
      </c>
      <c r="DW1565">
        <v>180</v>
      </c>
      <c r="DX1565">
        <v>183</v>
      </c>
      <c r="DY1565">
        <v>185</v>
      </c>
      <c r="DZ1565">
        <v>194</v>
      </c>
      <c r="EA1565">
        <v>193</v>
      </c>
      <c r="EB1565">
        <v>198</v>
      </c>
      <c r="EC1565">
        <v>206</v>
      </c>
      <c r="ED1565">
        <v>210</v>
      </c>
      <c r="EE1565">
        <v>214</v>
      </c>
      <c r="EF1565">
        <v>215</v>
      </c>
      <c r="EG1565">
        <v>217</v>
      </c>
      <c r="EH1565">
        <v>219</v>
      </c>
      <c r="EI1565">
        <v>223</v>
      </c>
      <c r="EJ1565">
        <v>230</v>
      </c>
      <c r="EK1565">
        <v>232</v>
      </c>
      <c r="EL1565">
        <v>235</v>
      </c>
      <c r="EM1565">
        <v>239</v>
      </c>
      <c r="EN1565">
        <v>241</v>
      </c>
      <c r="EO1565">
        <v>242</v>
      </c>
      <c r="EP1565">
        <v>243</v>
      </c>
      <c r="EQ1565">
        <v>246</v>
      </c>
      <c r="ER1565">
        <v>253</v>
      </c>
      <c r="ES1565">
        <v>256</v>
      </c>
      <c r="ET1565">
        <v>258</v>
      </c>
      <c r="EU1565">
        <v>258</v>
      </c>
      <c r="EV1565">
        <v>265</v>
      </c>
      <c r="EW1565">
        <v>267</v>
      </c>
      <c r="EX1565">
        <v>267</v>
      </c>
      <c r="EY1565">
        <v>270</v>
      </c>
      <c r="EZ1565">
        <v>271</v>
      </c>
      <c r="FA1565">
        <v>274</v>
      </c>
      <c r="FB1565">
        <v>277</v>
      </c>
      <c r="FC1565">
        <v>278</v>
      </c>
      <c r="FD1565">
        <v>278</v>
      </c>
      <c r="FE1565">
        <v>282</v>
      </c>
      <c r="FF1565">
        <v>282</v>
      </c>
      <c r="FG1565">
        <v>282</v>
      </c>
      <c r="FH1565">
        <v>286</v>
      </c>
      <c r="FI1565">
        <v>286</v>
      </c>
      <c r="FJ1565">
        <v>289</v>
      </c>
      <c r="FK1565">
        <v>289</v>
      </c>
      <c r="FL1565">
        <v>291</v>
      </c>
      <c r="FM1565">
        <v>292</v>
      </c>
      <c r="FN1565">
        <v>296</v>
      </c>
      <c r="FO1565">
        <v>297</v>
      </c>
      <c r="FP1565">
        <v>301</v>
      </c>
      <c r="FQ1565">
        <v>306</v>
      </c>
      <c r="FR1565">
        <v>309</v>
      </c>
      <c r="FS1565">
        <v>314</v>
      </c>
      <c r="FT1565">
        <v>316</v>
      </c>
      <c r="FU1565">
        <v>321</v>
      </c>
      <c r="FV1565">
        <v>322</v>
      </c>
      <c r="FW1565">
        <v>331</v>
      </c>
      <c r="FX1565">
        <v>339</v>
      </c>
      <c r="FY1565">
        <v>355</v>
      </c>
      <c r="FZ1565">
        <v>366</v>
      </c>
      <c r="GA1565">
        <v>383</v>
      </c>
      <c r="GB1565">
        <v>408</v>
      </c>
    </row>
    <row r="1566" spans="2:184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1</v>
      </c>
      <c r="BG1566">
        <v>2</v>
      </c>
      <c r="BH1566">
        <v>2</v>
      </c>
      <c r="BI1566">
        <v>4</v>
      </c>
      <c r="BJ1566">
        <v>8</v>
      </c>
      <c r="BK1566">
        <v>11</v>
      </c>
      <c r="BL1566">
        <v>15</v>
      </c>
      <c r="BM1566">
        <v>24</v>
      </c>
      <c r="BN1566">
        <v>31</v>
      </c>
      <c r="BO1566">
        <v>41</v>
      </c>
      <c r="BP1566">
        <v>53</v>
      </c>
      <c r="BQ1566">
        <v>72</v>
      </c>
      <c r="BR1566">
        <v>88</v>
      </c>
      <c r="BS1566">
        <v>112</v>
      </c>
      <c r="BT1566">
        <v>129</v>
      </c>
      <c r="BU1566">
        <v>152</v>
      </c>
      <c r="BV1566">
        <v>187</v>
      </c>
      <c r="BW1566">
        <v>221</v>
      </c>
      <c r="BX1566">
        <v>265</v>
      </c>
      <c r="BY1566">
        <v>313</v>
      </c>
      <c r="BZ1566">
        <v>343</v>
      </c>
      <c r="CA1566">
        <v>394</v>
      </c>
      <c r="CB1566">
        <v>435</v>
      </c>
      <c r="CC1566">
        <v>459</v>
      </c>
      <c r="CD1566">
        <v>571</v>
      </c>
      <c r="CE1566">
        <v>638</v>
      </c>
      <c r="CF1566">
        <v>689</v>
      </c>
      <c r="CG1566">
        <v>756</v>
      </c>
      <c r="CH1566">
        <v>812</v>
      </c>
      <c r="CI1566">
        <v>873</v>
      </c>
      <c r="CJ1566">
        <v>962</v>
      </c>
      <c r="CK1566">
        <v>1060</v>
      </c>
      <c r="CL1566">
        <v>1160</v>
      </c>
      <c r="CM1566">
        <v>1273</v>
      </c>
      <c r="CN1566">
        <v>1378</v>
      </c>
      <c r="CO1566">
        <v>1392</v>
      </c>
      <c r="CP1566">
        <v>1511</v>
      </c>
      <c r="CQ1566">
        <v>1542</v>
      </c>
      <c r="CR1566">
        <v>1602</v>
      </c>
      <c r="CS1566">
        <v>1672</v>
      </c>
      <c r="CT1566">
        <v>1728</v>
      </c>
      <c r="CU1566">
        <v>1791</v>
      </c>
      <c r="CV1566">
        <v>1866</v>
      </c>
      <c r="CW1566">
        <v>1933</v>
      </c>
      <c r="CX1566">
        <v>1977</v>
      </c>
      <c r="CY1566">
        <v>2014</v>
      </c>
      <c r="CZ1566">
        <v>2068</v>
      </c>
      <c r="DA1566">
        <v>2162</v>
      </c>
      <c r="DB1566">
        <v>2237</v>
      </c>
      <c r="DC1566">
        <v>2319</v>
      </c>
      <c r="DD1566">
        <v>2411</v>
      </c>
      <c r="DE1566">
        <v>2609</v>
      </c>
      <c r="DF1566">
        <v>2752</v>
      </c>
      <c r="DG1566">
        <v>2856</v>
      </c>
      <c r="DH1566">
        <v>2941</v>
      </c>
      <c r="DI1566">
        <v>3208</v>
      </c>
      <c r="DJ1566">
        <v>3317</v>
      </c>
      <c r="DK1566">
        <v>3353</v>
      </c>
      <c r="DL1566">
        <v>3404</v>
      </c>
      <c r="DM1566">
        <v>3476</v>
      </c>
      <c r="DN1566">
        <v>3505</v>
      </c>
      <c r="DO1566">
        <v>3606</v>
      </c>
      <c r="DP1566">
        <v>3719</v>
      </c>
      <c r="DQ1566">
        <v>3798</v>
      </c>
      <c r="DR1566">
        <v>3830</v>
      </c>
      <c r="DS1566">
        <v>4002</v>
      </c>
      <c r="DT1566">
        <v>4152</v>
      </c>
      <c r="DU1566">
        <v>4339</v>
      </c>
      <c r="DV1566">
        <v>4492</v>
      </c>
      <c r="DW1566">
        <v>4673</v>
      </c>
      <c r="DX1566">
        <v>4782</v>
      </c>
      <c r="DY1566">
        <v>4888</v>
      </c>
      <c r="DZ1566">
        <v>4997</v>
      </c>
      <c r="EA1566">
        <v>5054</v>
      </c>
      <c r="EB1566">
        <v>5203</v>
      </c>
      <c r="EC1566">
        <v>5426</v>
      </c>
      <c r="ED1566">
        <v>5564</v>
      </c>
      <c r="EE1566">
        <v>5664</v>
      </c>
      <c r="EF1566">
        <v>5604</v>
      </c>
      <c r="EG1566">
        <v>5688</v>
      </c>
      <c r="EH1566">
        <v>5801</v>
      </c>
      <c r="EI1566">
        <v>5906</v>
      </c>
      <c r="EJ1566">
        <v>6038</v>
      </c>
      <c r="EK1566">
        <v>6141</v>
      </c>
      <c r="EL1566">
        <v>6229</v>
      </c>
      <c r="EM1566">
        <v>6296</v>
      </c>
      <c r="EN1566">
        <v>6355</v>
      </c>
      <c r="EO1566">
        <v>6428</v>
      </c>
      <c r="EP1566">
        <v>6509</v>
      </c>
      <c r="EQ1566">
        <v>6559</v>
      </c>
      <c r="ER1566">
        <v>6633</v>
      </c>
      <c r="ES1566">
        <v>6689</v>
      </c>
      <c r="ET1566">
        <v>6747</v>
      </c>
      <c r="EU1566">
        <v>6782</v>
      </c>
      <c r="EV1566">
        <v>6866</v>
      </c>
      <c r="EW1566">
        <v>6906</v>
      </c>
      <c r="EX1566">
        <v>6938</v>
      </c>
      <c r="EY1566">
        <v>6993</v>
      </c>
      <c r="EZ1566">
        <v>7053</v>
      </c>
      <c r="FA1566">
        <v>7095</v>
      </c>
      <c r="FB1566">
        <v>7148</v>
      </c>
      <c r="FC1566">
        <v>7210</v>
      </c>
      <c r="FD1566">
        <v>7258</v>
      </c>
      <c r="FE1566">
        <v>7299</v>
      </c>
      <c r="FF1566">
        <v>7363</v>
      </c>
      <c r="FG1566">
        <v>7416</v>
      </c>
      <c r="FH1566">
        <v>7498</v>
      </c>
      <c r="FI1566">
        <v>7546</v>
      </c>
      <c r="FJ1566">
        <v>7605</v>
      </c>
      <c r="FK1566">
        <v>7701</v>
      </c>
      <c r="FL1566">
        <v>7789</v>
      </c>
      <c r="FM1566">
        <v>7857</v>
      </c>
      <c r="FN1566">
        <v>7897</v>
      </c>
      <c r="FO1566">
        <v>7960</v>
      </c>
      <c r="FP1566">
        <v>8000</v>
      </c>
      <c r="FQ1566">
        <v>8071</v>
      </c>
      <c r="FR1566">
        <v>8155</v>
      </c>
      <c r="FS1566">
        <v>8249</v>
      </c>
      <c r="FT1566">
        <v>8367</v>
      </c>
      <c r="FU1566">
        <v>8489</v>
      </c>
      <c r="FV1566">
        <v>8566</v>
      </c>
      <c r="FW1566">
        <v>8689</v>
      </c>
      <c r="FX1566">
        <v>8835</v>
      </c>
      <c r="FY1566">
        <v>8998</v>
      </c>
      <c r="FZ1566">
        <v>9141</v>
      </c>
      <c r="GA1566">
        <v>9284</v>
      </c>
      <c r="GB1566">
        <v>9428</v>
      </c>
    </row>
    <row r="1567" spans="2:184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1</v>
      </c>
      <c r="BF1567">
        <v>1</v>
      </c>
      <c r="BG1567">
        <v>1</v>
      </c>
      <c r="BH1567">
        <v>2</v>
      </c>
      <c r="BI1567">
        <v>2</v>
      </c>
      <c r="BJ1567">
        <v>5</v>
      </c>
      <c r="BK1567">
        <v>9</v>
      </c>
      <c r="BL1567">
        <v>11</v>
      </c>
      <c r="BM1567">
        <v>24</v>
      </c>
      <c r="BN1567">
        <v>30</v>
      </c>
      <c r="BO1567">
        <v>40</v>
      </c>
      <c r="BP1567">
        <v>51</v>
      </c>
      <c r="BQ1567">
        <v>67</v>
      </c>
      <c r="BR1567">
        <v>100</v>
      </c>
      <c r="BS1567">
        <v>133</v>
      </c>
      <c r="BT1567">
        <v>148</v>
      </c>
      <c r="BU1567">
        <v>173</v>
      </c>
      <c r="BV1567">
        <v>191</v>
      </c>
      <c r="BW1567">
        <v>255</v>
      </c>
      <c r="BX1567">
        <v>283</v>
      </c>
      <c r="BY1567">
        <v>314</v>
      </c>
      <c r="BZ1567">
        <v>330</v>
      </c>
      <c r="CA1567">
        <v>347</v>
      </c>
      <c r="CB1567">
        <v>383</v>
      </c>
      <c r="CC1567">
        <v>405</v>
      </c>
      <c r="CD1567">
        <v>423</v>
      </c>
      <c r="CE1567">
        <v>444</v>
      </c>
      <c r="CF1567">
        <v>464</v>
      </c>
      <c r="CG1567">
        <v>480</v>
      </c>
      <c r="CH1567">
        <v>501</v>
      </c>
      <c r="CI1567">
        <v>502</v>
      </c>
      <c r="CJ1567">
        <v>514</v>
      </c>
      <c r="CK1567">
        <v>530</v>
      </c>
      <c r="CL1567">
        <v>550</v>
      </c>
      <c r="CM1567">
        <v>582</v>
      </c>
      <c r="CN1567">
        <v>599</v>
      </c>
      <c r="CO1567">
        <v>642</v>
      </c>
      <c r="CP1567">
        <v>674</v>
      </c>
      <c r="CQ1567">
        <v>682</v>
      </c>
      <c r="CR1567">
        <v>688</v>
      </c>
      <c r="CS1567">
        <v>720</v>
      </c>
      <c r="CT1567">
        <v>760</v>
      </c>
      <c r="CU1567">
        <v>770</v>
      </c>
      <c r="CV1567">
        <v>787</v>
      </c>
      <c r="CW1567">
        <v>813</v>
      </c>
      <c r="CX1567">
        <v>843</v>
      </c>
      <c r="CY1567">
        <v>866</v>
      </c>
      <c r="CZ1567">
        <v>886</v>
      </c>
      <c r="DA1567">
        <v>930</v>
      </c>
      <c r="DB1567">
        <v>970</v>
      </c>
      <c r="DC1567">
        <v>981</v>
      </c>
      <c r="DD1567">
        <v>997</v>
      </c>
      <c r="DE1567">
        <v>1008</v>
      </c>
      <c r="DF1567">
        <v>1039</v>
      </c>
      <c r="DG1567">
        <v>1065</v>
      </c>
      <c r="DH1567">
        <v>1088</v>
      </c>
      <c r="DI1567">
        <v>1112</v>
      </c>
      <c r="DJ1567">
        <v>1129</v>
      </c>
      <c r="DK1567">
        <v>1138</v>
      </c>
      <c r="DL1567">
        <v>1158</v>
      </c>
      <c r="DM1567">
        <v>1178</v>
      </c>
      <c r="DN1567">
        <v>1186</v>
      </c>
      <c r="DO1567">
        <v>1208</v>
      </c>
      <c r="DP1567">
        <v>1219</v>
      </c>
      <c r="DQ1567">
        <v>1224</v>
      </c>
      <c r="DR1567">
        <v>1229</v>
      </c>
      <c r="DS1567">
        <v>1253</v>
      </c>
      <c r="DT1567">
        <v>1275</v>
      </c>
      <c r="DU1567">
        <v>1282</v>
      </c>
      <c r="DV1567">
        <v>1346</v>
      </c>
      <c r="DW1567">
        <v>1357</v>
      </c>
      <c r="DX1567">
        <v>1363</v>
      </c>
      <c r="DY1567">
        <v>1373</v>
      </c>
      <c r="DZ1567">
        <v>1378</v>
      </c>
      <c r="EA1567">
        <v>1385</v>
      </c>
      <c r="EB1567">
        <v>1398</v>
      </c>
      <c r="EC1567">
        <v>1408</v>
      </c>
      <c r="ED1567">
        <v>1413</v>
      </c>
      <c r="EE1567">
        <v>1420</v>
      </c>
      <c r="EF1567">
        <v>1424</v>
      </c>
      <c r="EG1567">
        <v>1430</v>
      </c>
      <c r="EH1567">
        <v>1435</v>
      </c>
      <c r="EI1567">
        <v>1443</v>
      </c>
      <c r="EJ1567">
        <v>1446</v>
      </c>
      <c r="EK1567">
        <v>1450</v>
      </c>
      <c r="EL1567">
        <v>1456</v>
      </c>
      <c r="EM1567">
        <v>1458</v>
      </c>
      <c r="EN1567">
        <v>1462</v>
      </c>
      <c r="EO1567">
        <v>1467</v>
      </c>
      <c r="EP1567">
        <v>1474</v>
      </c>
      <c r="EQ1567">
        <v>1479</v>
      </c>
      <c r="ER1567">
        <v>1486</v>
      </c>
      <c r="ES1567">
        <v>1487</v>
      </c>
      <c r="ET1567">
        <v>1489</v>
      </c>
      <c r="EU1567">
        <v>1494</v>
      </c>
      <c r="EV1567">
        <v>1497</v>
      </c>
      <c r="EW1567">
        <v>1502</v>
      </c>
      <c r="EX1567">
        <v>1508</v>
      </c>
      <c r="EY1567">
        <v>1513</v>
      </c>
      <c r="EZ1567">
        <v>1515</v>
      </c>
      <c r="FA1567">
        <v>1517</v>
      </c>
      <c r="FB1567">
        <v>1523</v>
      </c>
      <c r="FC1567">
        <v>1525</v>
      </c>
      <c r="FD1567">
        <v>1525</v>
      </c>
      <c r="FE1567">
        <v>1530</v>
      </c>
      <c r="FF1567">
        <v>1531</v>
      </c>
      <c r="FG1567">
        <v>1532</v>
      </c>
      <c r="FH1567">
        <v>1535</v>
      </c>
      <c r="FI1567">
        <v>1538</v>
      </c>
      <c r="FJ1567">
        <v>1542</v>
      </c>
      <c r="FK1567">
        <v>1547</v>
      </c>
      <c r="FL1567">
        <v>1553</v>
      </c>
      <c r="FM1567">
        <v>1553</v>
      </c>
      <c r="FN1567">
        <v>1557</v>
      </c>
      <c r="FO1567">
        <v>1561</v>
      </c>
      <c r="FP1567">
        <v>1561</v>
      </c>
      <c r="FQ1567">
        <v>1563</v>
      </c>
      <c r="FR1567">
        <v>1566</v>
      </c>
      <c r="FS1567">
        <v>1570</v>
      </c>
      <c r="FT1567">
        <v>1574</v>
      </c>
      <c r="FU1567">
        <v>1578</v>
      </c>
      <c r="FV1567">
        <v>1582</v>
      </c>
      <c r="FW1567">
        <v>1586</v>
      </c>
      <c r="FX1567">
        <v>1593</v>
      </c>
      <c r="FY1567">
        <v>1596</v>
      </c>
      <c r="FZ1567">
        <v>1603</v>
      </c>
      <c r="GA1567">
        <v>1612</v>
      </c>
      <c r="GB1567">
        <v>1622</v>
      </c>
    </row>
    <row r="1568" spans="2:184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1</v>
      </c>
      <c r="AZ1568">
        <v>1</v>
      </c>
      <c r="BA1568">
        <v>5</v>
      </c>
      <c r="BB1568">
        <v>7</v>
      </c>
      <c r="BC1568">
        <v>9</v>
      </c>
      <c r="BD1568">
        <v>9</v>
      </c>
      <c r="BE1568">
        <v>9</v>
      </c>
      <c r="BF1568">
        <v>9</v>
      </c>
      <c r="BG1568">
        <v>11</v>
      </c>
      <c r="BH1568">
        <v>14</v>
      </c>
      <c r="BI1568">
        <v>17</v>
      </c>
      <c r="BJ1568">
        <v>18</v>
      </c>
      <c r="BK1568">
        <v>20</v>
      </c>
      <c r="BL1568">
        <v>21</v>
      </c>
      <c r="BM1568">
        <v>23</v>
      </c>
      <c r="BN1568">
        <v>26</v>
      </c>
      <c r="BO1568">
        <v>37</v>
      </c>
      <c r="BP1568">
        <v>71</v>
      </c>
      <c r="BQ1568">
        <v>73</v>
      </c>
      <c r="BR1568">
        <v>105</v>
      </c>
      <c r="BS1568">
        <v>119</v>
      </c>
      <c r="BT1568">
        <v>151</v>
      </c>
      <c r="BU1568">
        <v>162</v>
      </c>
      <c r="BV1568">
        <v>171</v>
      </c>
      <c r="BW1568">
        <v>183</v>
      </c>
      <c r="BX1568">
        <v>213</v>
      </c>
      <c r="BY1568">
        <v>240</v>
      </c>
      <c r="BZ1568">
        <v>253</v>
      </c>
      <c r="CA1568">
        <v>258</v>
      </c>
      <c r="CB1568">
        <v>268</v>
      </c>
      <c r="CC1568">
        <v>278</v>
      </c>
      <c r="CD1568">
        <v>281</v>
      </c>
      <c r="CE1568">
        <v>304</v>
      </c>
      <c r="CF1568">
        <v>329</v>
      </c>
      <c r="CG1568">
        <v>336</v>
      </c>
      <c r="CH1568">
        <v>350</v>
      </c>
      <c r="CI1568">
        <v>355</v>
      </c>
      <c r="CJ1568">
        <v>360</v>
      </c>
      <c r="CK1568">
        <v>370</v>
      </c>
      <c r="CL1568">
        <v>382</v>
      </c>
      <c r="CM1568">
        <v>390</v>
      </c>
      <c r="CN1568">
        <v>392</v>
      </c>
      <c r="CO1568">
        <v>394</v>
      </c>
      <c r="CP1568">
        <v>394</v>
      </c>
      <c r="CQ1568">
        <v>411</v>
      </c>
      <c r="CR1568">
        <v>411</v>
      </c>
      <c r="CS1568">
        <v>425</v>
      </c>
      <c r="CT1568">
        <v>432</v>
      </c>
      <c r="CU1568">
        <v>432</v>
      </c>
      <c r="CV1568">
        <v>435</v>
      </c>
      <c r="CW1568">
        <v>435</v>
      </c>
      <c r="CX1568">
        <v>437</v>
      </c>
      <c r="CY1568">
        <v>447</v>
      </c>
      <c r="CZ1568">
        <v>449</v>
      </c>
      <c r="DA1568">
        <v>451</v>
      </c>
      <c r="DB1568">
        <v>455</v>
      </c>
      <c r="DC1568">
        <v>458</v>
      </c>
      <c r="DD1568">
        <v>460</v>
      </c>
      <c r="DE1568">
        <v>464</v>
      </c>
      <c r="DF1568">
        <v>469</v>
      </c>
      <c r="DG1568">
        <v>474</v>
      </c>
      <c r="DH1568">
        <v>482</v>
      </c>
      <c r="DI1568">
        <v>483</v>
      </c>
      <c r="DJ1568">
        <v>486</v>
      </c>
      <c r="DK1568">
        <v>489</v>
      </c>
      <c r="DL1568">
        <v>497</v>
      </c>
      <c r="DM1568">
        <v>498</v>
      </c>
      <c r="DN1568">
        <v>502</v>
      </c>
      <c r="DO1568">
        <v>505</v>
      </c>
      <c r="DP1568">
        <v>511</v>
      </c>
      <c r="DQ1568">
        <v>513</v>
      </c>
      <c r="DR1568">
        <v>514</v>
      </c>
      <c r="DS1568">
        <v>515</v>
      </c>
      <c r="DT1568">
        <v>518</v>
      </c>
      <c r="DU1568">
        <v>529</v>
      </c>
      <c r="DV1568">
        <v>531</v>
      </c>
      <c r="DW1568">
        <v>536</v>
      </c>
      <c r="DX1568">
        <v>541</v>
      </c>
      <c r="DY1568">
        <v>544</v>
      </c>
      <c r="DZ1568">
        <v>558</v>
      </c>
      <c r="EA1568">
        <v>560</v>
      </c>
      <c r="EB1568">
        <v>561</v>
      </c>
      <c r="EC1568">
        <v>566</v>
      </c>
      <c r="ED1568">
        <v>567</v>
      </c>
      <c r="EE1568">
        <v>567</v>
      </c>
      <c r="EF1568">
        <v>567</v>
      </c>
      <c r="EG1568">
        <v>568</v>
      </c>
      <c r="EH1568">
        <v>566</v>
      </c>
      <c r="EI1568">
        <v>568</v>
      </c>
      <c r="EJ1568">
        <v>571</v>
      </c>
      <c r="EK1568">
        <v>573</v>
      </c>
      <c r="EL1568">
        <v>574</v>
      </c>
      <c r="EM1568">
        <v>575</v>
      </c>
      <c r="EN1568">
        <v>575</v>
      </c>
      <c r="EO1568">
        <v>574</v>
      </c>
      <c r="EP1568">
        <v>575</v>
      </c>
      <c r="EQ1568">
        <v>575</v>
      </c>
      <c r="ER1568">
        <v>580</v>
      </c>
      <c r="ES1568">
        <v>580</v>
      </c>
      <c r="ET1568">
        <v>579</v>
      </c>
      <c r="EU1568">
        <v>578</v>
      </c>
      <c r="EV1568">
        <v>582</v>
      </c>
      <c r="EW1568">
        <v>584</v>
      </c>
      <c r="EX1568">
        <v>585</v>
      </c>
      <c r="EY1568">
        <v>586</v>
      </c>
      <c r="EZ1568">
        <v>590</v>
      </c>
      <c r="FA1568">
        <v>591</v>
      </c>
      <c r="FB1568">
        <v>591</v>
      </c>
      <c r="FC1568">
        <v>591</v>
      </c>
      <c r="FD1568">
        <v>591</v>
      </c>
      <c r="FE1568">
        <v>592</v>
      </c>
      <c r="FF1568">
        <v>594</v>
      </c>
      <c r="FG1568">
        <v>594</v>
      </c>
      <c r="FH1568">
        <v>594</v>
      </c>
      <c r="FI1568">
        <v>594</v>
      </c>
      <c r="FJ1568">
        <v>597</v>
      </c>
      <c r="FK1568">
        <v>600</v>
      </c>
      <c r="FL1568">
        <v>602</v>
      </c>
      <c r="FM1568">
        <v>602</v>
      </c>
      <c r="FN1568">
        <v>602</v>
      </c>
      <c r="FO1568">
        <v>604</v>
      </c>
      <c r="FP1568">
        <v>604</v>
      </c>
      <c r="FQ1568">
        <v>604</v>
      </c>
      <c r="FR1568">
        <v>609</v>
      </c>
      <c r="FS1568">
        <v>610</v>
      </c>
      <c r="FT1568">
        <v>611</v>
      </c>
      <c r="FU1568">
        <v>613</v>
      </c>
      <c r="FV1568">
        <v>615</v>
      </c>
      <c r="FW1568">
        <v>615</v>
      </c>
      <c r="FX1568">
        <v>615</v>
      </c>
      <c r="FY1568">
        <v>616</v>
      </c>
      <c r="FZ1568">
        <v>618</v>
      </c>
      <c r="GA1568">
        <v>622</v>
      </c>
      <c r="GB1568">
        <v>623</v>
      </c>
    </row>
    <row r="1569" spans="2:184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1</v>
      </c>
      <c r="BF1569">
        <v>1</v>
      </c>
      <c r="BG1569">
        <v>2</v>
      </c>
      <c r="BH1569">
        <v>5</v>
      </c>
      <c r="BI1569">
        <v>5</v>
      </c>
      <c r="BJ1569">
        <v>6</v>
      </c>
      <c r="BK1569">
        <v>6</v>
      </c>
      <c r="BL1569">
        <v>14</v>
      </c>
      <c r="BM1569">
        <v>24</v>
      </c>
      <c r="BN1569">
        <v>25</v>
      </c>
      <c r="BO1569">
        <v>31</v>
      </c>
      <c r="BP1569">
        <v>67</v>
      </c>
      <c r="BQ1569">
        <v>90</v>
      </c>
      <c r="BR1569">
        <v>129</v>
      </c>
      <c r="BS1569">
        <v>179</v>
      </c>
      <c r="BT1569">
        <v>208</v>
      </c>
      <c r="BU1569">
        <v>263</v>
      </c>
      <c r="BV1569">
        <v>306</v>
      </c>
      <c r="BW1569">
        <v>366</v>
      </c>
      <c r="BX1569">
        <v>424</v>
      </c>
      <c r="BY1569">
        <v>517</v>
      </c>
      <c r="BZ1569">
        <v>601</v>
      </c>
      <c r="CA1569">
        <v>659</v>
      </c>
      <c r="CB1569">
        <v>722</v>
      </c>
      <c r="CC1569">
        <v>768</v>
      </c>
      <c r="CD1569">
        <v>835</v>
      </c>
      <c r="CE1569">
        <v>994</v>
      </c>
      <c r="CF1569">
        <v>1086</v>
      </c>
      <c r="CG1569">
        <v>1191</v>
      </c>
      <c r="CH1569">
        <v>1327</v>
      </c>
      <c r="CI1569">
        <v>1394</v>
      </c>
      <c r="CJ1569">
        <v>1435</v>
      </c>
      <c r="CK1569">
        <v>1508</v>
      </c>
      <c r="CL1569">
        <v>1605</v>
      </c>
      <c r="CM1569">
        <v>1693</v>
      </c>
      <c r="CN1569">
        <v>1733</v>
      </c>
      <c r="CO1569">
        <v>1766</v>
      </c>
      <c r="CP1569">
        <v>1815</v>
      </c>
      <c r="CQ1569">
        <v>1888</v>
      </c>
      <c r="CR1569">
        <v>1946</v>
      </c>
      <c r="CS1569">
        <v>2222</v>
      </c>
      <c r="CT1569">
        <v>2739</v>
      </c>
      <c r="CU1569">
        <v>2872</v>
      </c>
      <c r="CV1569">
        <v>2967</v>
      </c>
      <c r="CW1569">
        <v>3113</v>
      </c>
      <c r="CX1569">
        <v>3318</v>
      </c>
      <c r="CY1569">
        <v>3478</v>
      </c>
      <c r="CZ1569">
        <v>3631</v>
      </c>
      <c r="DA1569">
        <v>3848</v>
      </c>
      <c r="DB1569">
        <v>3975</v>
      </c>
      <c r="DC1569">
        <v>4083</v>
      </c>
      <c r="DD1569">
        <v>4169</v>
      </c>
      <c r="DE1569">
        <v>4304</v>
      </c>
      <c r="DF1569">
        <v>4457</v>
      </c>
      <c r="DG1569">
        <v>4610</v>
      </c>
      <c r="DH1569">
        <v>4754</v>
      </c>
      <c r="DI1569">
        <v>4934</v>
      </c>
      <c r="DJ1569">
        <v>5023</v>
      </c>
      <c r="DK1569">
        <v>5093</v>
      </c>
      <c r="DL1569">
        <v>5227</v>
      </c>
      <c r="DM1569">
        <v>5361</v>
      </c>
      <c r="DN1569">
        <v>5556</v>
      </c>
      <c r="DO1569">
        <v>5710</v>
      </c>
      <c r="DP1569">
        <v>5868</v>
      </c>
      <c r="DQ1569">
        <v>5994</v>
      </c>
      <c r="DR1569">
        <v>6122</v>
      </c>
      <c r="DS1569">
        <v>6207</v>
      </c>
      <c r="DT1569">
        <v>6295</v>
      </c>
      <c r="DU1569">
        <v>6421</v>
      </c>
      <c r="DV1569">
        <v>6503</v>
      </c>
      <c r="DW1569">
        <v>6569</v>
      </c>
      <c r="DX1569">
        <v>6741</v>
      </c>
      <c r="DY1569">
        <v>6828</v>
      </c>
      <c r="DZ1569">
        <v>6880</v>
      </c>
      <c r="EA1569">
        <v>6928</v>
      </c>
      <c r="EB1569">
        <v>7007</v>
      </c>
      <c r="EC1569">
        <v>7089</v>
      </c>
      <c r="ED1569">
        <v>7251</v>
      </c>
      <c r="EE1569">
        <v>7322</v>
      </c>
      <c r="EF1569">
        <v>7348</v>
      </c>
      <c r="EG1569">
        <v>7380</v>
      </c>
      <c r="EH1569">
        <v>7453</v>
      </c>
      <c r="EI1569">
        <v>7508</v>
      </c>
      <c r="EJ1569">
        <v>7573</v>
      </c>
      <c r="EK1569">
        <v>7635</v>
      </c>
      <c r="EL1569">
        <v>7683</v>
      </c>
      <c r="EM1569">
        <v>7698</v>
      </c>
      <c r="EN1569">
        <v>7728</v>
      </c>
      <c r="EO1569">
        <v>7754</v>
      </c>
      <c r="EP1569">
        <v>7793</v>
      </c>
      <c r="EQ1569">
        <v>7872</v>
      </c>
      <c r="ER1569">
        <v>7906</v>
      </c>
      <c r="ES1569">
        <v>7933</v>
      </c>
      <c r="ET1569">
        <v>7925</v>
      </c>
      <c r="EU1569">
        <v>7940</v>
      </c>
      <c r="EV1569">
        <v>7956</v>
      </c>
      <c r="EW1569">
        <v>7979</v>
      </c>
      <c r="EX1569">
        <v>8002</v>
      </c>
      <c r="EY1569">
        <v>8028</v>
      </c>
      <c r="EZ1569">
        <v>8035</v>
      </c>
      <c r="FA1569">
        <v>8057</v>
      </c>
      <c r="FB1569">
        <v>8081</v>
      </c>
      <c r="FC1569">
        <v>8086</v>
      </c>
      <c r="FD1569">
        <v>8107</v>
      </c>
      <c r="FE1569">
        <v>8142</v>
      </c>
      <c r="FF1569">
        <v>8176</v>
      </c>
      <c r="FG1569">
        <v>8198</v>
      </c>
      <c r="FH1569">
        <v>8208</v>
      </c>
      <c r="FI1569">
        <v>8225</v>
      </c>
      <c r="FJ1569">
        <v>8236</v>
      </c>
      <c r="FK1569">
        <v>8264</v>
      </c>
      <c r="FL1569">
        <v>8295</v>
      </c>
      <c r="FM1569">
        <v>8311</v>
      </c>
      <c r="FN1569">
        <v>8321</v>
      </c>
      <c r="FO1569">
        <v>8331</v>
      </c>
      <c r="FP1569">
        <v>8348</v>
      </c>
      <c r="FQ1569">
        <v>8365</v>
      </c>
      <c r="FR1569">
        <v>8399</v>
      </c>
      <c r="FS1569">
        <v>8426</v>
      </c>
      <c r="FT1569">
        <v>8442</v>
      </c>
      <c r="FU1569">
        <v>8460</v>
      </c>
      <c r="FV1569">
        <v>8491</v>
      </c>
      <c r="FW1569">
        <v>8527</v>
      </c>
      <c r="FX1569">
        <v>8558</v>
      </c>
      <c r="FY1569">
        <v>8593</v>
      </c>
      <c r="FZ1569">
        <v>8637</v>
      </c>
      <c r="GA1569">
        <v>8653</v>
      </c>
      <c r="GB1569">
        <v>8681</v>
      </c>
    </row>
    <row r="1570" spans="2:184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42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</row>
    <row r="1571" spans="2:184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1</v>
      </c>
      <c r="BC1571">
        <v>2</v>
      </c>
      <c r="BD1571">
        <v>2</v>
      </c>
      <c r="BE1571">
        <v>5</v>
      </c>
      <c r="BF1571">
        <v>5</v>
      </c>
      <c r="BG1571">
        <v>8</v>
      </c>
      <c r="BH1571">
        <v>8</v>
      </c>
      <c r="BI1571">
        <v>14</v>
      </c>
      <c r="BJ1571">
        <v>19</v>
      </c>
      <c r="BK1571">
        <v>29</v>
      </c>
      <c r="BL1571">
        <v>41</v>
      </c>
      <c r="BM1571">
        <v>60</v>
      </c>
      <c r="BN1571">
        <v>73</v>
      </c>
      <c r="BO1571">
        <v>118</v>
      </c>
      <c r="BP1571">
        <v>177</v>
      </c>
      <c r="BQ1571">
        <v>247</v>
      </c>
      <c r="BR1571">
        <v>350</v>
      </c>
      <c r="BS1571">
        <v>472</v>
      </c>
      <c r="BT1571">
        <v>570</v>
      </c>
      <c r="BU1571">
        <v>653</v>
      </c>
      <c r="BV1571">
        <v>784</v>
      </c>
      <c r="BW1571">
        <v>885</v>
      </c>
      <c r="BX1571">
        <v>1039</v>
      </c>
      <c r="BY1571">
        <v>1238</v>
      </c>
      <c r="BZ1571">
        <v>1400</v>
      </c>
      <c r="CA1571">
        <v>1506</v>
      </c>
      <c r="CB1571">
        <v>1653</v>
      </c>
      <c r="CC1571">
        <v>1841</v>
      </c>
      <c r="CD1571">
        <v>2103</v>
      </c>
      <c r="CE1571">
        <v>2336</v>
      </c>
      <c r="CF1571">
        <v>2670</v>
      </c>
      <c r="CG1571">
        <v>2896</v>
      </c>
      <c r="CH1571">
        <v>3170</v>
      </c>
      <c r="CI1571">
        <v>3413</v>
      </c>
      <c r="CJ1571">
        <v>3594</v>
      </c>
      <c r="CK1571">
        <v>3894</v>
      </c>
      <c r="CL1571">
        <v>4245</v>
      </c>
      <c r="CM1571">
        <v>4668</v>
      </c>
      <c r="CN1571">
        <v>5001</v>
      </c>
      <c r="CO1571">
        <v>5240</v>
      </c>
      <c r="CP1571">
        <v>5385</v>
      </c>
      <c r="CQ1571">
        <v>5621</v>
      </c>
      <c r="CR1571">
        <v>5886</v>
      </c>
      <c r="CS1571">
        <v>6325</v>
      </c>
      <c r="CT1571">
        <v>6952</v>
      </c>
      <c r="CU1571">
        <v>7327</v>
      </c>
      <c r="CV1571">
        <v>7606</v>
      </c>
      <c r="CW1571">
        <v>7827</v>
      </c>
      <c r="CX1571">
        <v>8094</v>
      </c>
      <c r="CY1571">
        <v>8509</v>
      </c>
      <c r="CZ1571">
        <v>8813</v>
      </c>
      <c r="DA1571">
        <v>9178</v>
      </c>
      <c r="DB1571">
        <v>9522</v>
      </c>
      <c r="DC1571">
        <v>9705</v>
      </c>
      <c r="DD1571">
        <v>9941</v>
      </c>
      <c r="DE1571">
        <v>10154</v>
      </c>
      <c r="DF1571">
        <v>10533</v>
      </c>
      <c r="DG1571">
        <v>10812</v>
      </c>
      <c r="DH1571">
        <v>11207</v>
      </c>
      <c r="DI1571">
        <v>11429</v>
      </c>
      <c r="DJ1571">
        <v>11576</v>
      </c>
      <c r="DK1571">
        <v>11665</v>
      </c>
      <c r="DL1571">
        <v>11811</v>
      </c>
      <c r="DM1571">
        <v>11955</v>
      </c>
      <c r="DN1571">
        <v>12222</v>
      </c>
      <c r="DO1571">
        <v>12419</v>
      </c>
      <c r="DP1571">
        <v>12609</v>
      </c>
      <c r="DQ1571">
        <v>12767</v>
      </c>
      <c r="DR1571">
        <v>12898</v>
      </c>
      <c r="DS1571">
        <v>13067</v>
      </c>
      <c r="DT1571">
        <v>13252</v>
      </c>
      <c r="DU1571">
        <v>13411</v>
      </c>
      <c r="DV1571">
        <v>13580</v>
      </c>
      <c r="DW1571">
        <v>13699</v>
      </c>
      <c r="DX1571">
        <v>13833</v>
      </c>
      <c r="DY1571">
        <v>13962</v>
      </c>
      <c r="DZ1571">
        <v>14064</v>
      </c>
      <c r="EA1571">
        <v>14182</v>
      </c>
      <c r="EB1571">
        <v>14309</v>
      </c>
      <c r="EC1571">
        <v>14415</v>
      </c>
      <c r="ED1571">
        <v>14528</v>
      </c>
      <c r="EE1571">
        <v>14658</v>
      </c>
      <c r="EF1571">
        <v>14721</v>
      </c>
      <c r="EG1571">
        <v>14795</v>
      </c>
      <c r="EH1571">
        <v>14857</v>
      </c>
      <c r="EI1571">
        <v>14969</v>
      </c>
      <c r="EJ1571">
        <v>15064</v>
      </c>
      <c r="EK1571">
        <v>15170</v>
      </c>
      <c r="EL1571">
        <v>15217</v>
      </c>
      <c r="EM1571">
        <v>15236</v>
      </c>
      <c r="EN1571">
        <v>15271</v>
      </c>
      <c r="EO1571">
        <v>15365</v>
      </c>
      <c r="EP1571">
        <v>15465</v>
      </c>
      <c r="EQ1571">
        <v>15518</v>
      </c>
      <c r="ER1571">
        <v>15573</v>
      </c>
      <c r="ES1571">
        <v>15604</v>
      </c>
      <c r="ET1571">
        <v>15627</v>
      </c>
      <c r="EU1571">
        <v>15667</v>
      </c>
      <c r="EV1571">
        <v>15703</v>
      </c>
      <c r="EW1571">
        <v>15739</v>
      </c>
      <c r="EX1571">
        <v>15778</v>
      </c>
      <c r="EY1571">
        <v>15817</v>
      </c>
      <c r="EZ1571">
        <v>15829</v>
      </c>
      <c r="FA1571">
        <v>15851</v>
      </c>
      <c r="FB1571">
        <v>15885</v>
      </c>
      <c r="FC1571">
        <v>15920</v>
      </c>
      <c r="FD1571">
        <v>15952</v>
      </c>
      <c r="FE1571">
        <v>15975</v>
      </c>
      <c r="FF1571">
        <v>16028</v>
      </c>
      <c r="FG1571">
        <v>16053</v>
      </c>
      <c r="FH1571">
        <v>16069</v>
      </c>
      <c r="FI1571">
        <v>16088</v>
      </c>
      <c r="FJ1571">
        <v>16122</v>
      </c>
      <c r="FK1571">
        <v>16176</v>
      </c>
      <c r="FL1571">
        <v>16210</v>
      </c>
      <c r="FM1571">
        <v>16235</v>
      </c>
      <c r="FN1571">
        <v>16254</v>
      </c>
      <c r="FO1571">
        <v>16283</v>
      </c>
      <c r="FP1571">
        <v>16318</v>
      </c>
      <c r="FQ1571">
        <v>16342</v>
      </c>
      <c r="FR1571">
        <v>16379</v>
      </c>
      <c r="FS1571">
        <v>16414</v>
      </c>
      <c r="FT1571">
        <v>16452</v>
      </c>
      <c r="FU1571">
        <v>16469</v>
      </c>
      <c r="FV1571">
        <v>16485</v>
      </c>
      <c r="FW1571">
        <v>16530</v>
      </c>
      <c r="FX1571">
        <v>16564</v>
      </c>
      <c r="FY1571">
        <v>16596</v>
      </c>
      <c r="FZ1571">
        <v>16632</v>
      </c>
      <c r="GA1571">
        <v>16710</v>
      </c>
      <c r="GB1571">
        <v>16733</v>
      </c>
    </row>
    <row r="1572" spans="2:184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1</v>
      </c>
      <c r="BJ1572">
        <v>1</v>
      </c>
      <c r="BK1572">
        <v>1</v>
      </c>
      <c r="BL1572">
        <v>6</v>
      </c>
      <c r="BM1572">
        <v>6</v>
      </c>
      <c r="BN1572">
        <v>6</v>
      </c>
      <c r="BO1572">
        <v>10</v>
      </c>
      <c r="BP1572">
        <v>14</v>
      </c>
      <c r="BQ1572">
        <v>16</v>
      </c>
      <c r="BR1572">
        <v>24</v>
      </c>
      <c r="BS1572">
        <v>39</v>
      </c>
      <c r="BT1572">
        <v>41</v>
      </c>
      <c r="BU1572">
        <v>49</v>
      </c>
      <c r="BV1572">
        <v>61</v>
      </c>
      <c r="BW1572">
        <v>72</v>
      </c>
      <c r="BX1572">
        <v>85</v>
      </c>
      <c r="BY1572">
        <v>89</v>
      </c>
      <c r="BZ1572">
        <v>95</v>
      </c>
      <c r="CA1572">
        <v>100</v>
      </c>
      <c r="CB1572">
        <v>107</v>
      </c>
      <c r="CC1572">
        <v>118</v>
      </c>
      <c r="CD1572">
        <v>117</v>
      </c>
      <c r="CE1572">
        <v>128</v>
      </c>
      <c r="CF1572">
        <v>135</v>
      </c>
      <c r="CG1572">
        <v>138</v>
      </c>
      <c r="CH1572">
        <v>143</v>
      </c>
      <c r="CI1572">
        <v>148</v>
      </c>
      <c r="CJ1572">
        <v>155</v>
      </c>
      <c r="CK1572">
        <v>160</v>
      </c>
      <c r="CL1572">
        <v>170</v>
      </c>
      <c r="CM1572">
        <v>178</v>
      </c>
      <c r="CN1572">
        <v>182</v>
      </c>
      <c r="CO1572">
        <v>186</v>
      </c>
      <c r="CP1572">
        <v>192</v>
      </c>
      <c r="CQ1572">
        <v>197</v>
      </c>
      <c r="CR1572">
        <v>201</v>
      </c>
      <c r="CS1572">
        <v>208</v>
      </c>
      <c r="CT1572">
        <v>222</v>
      </c>
      <c r="CU1572">
        <v>230</v>
      </c>
      <c r="CV1572">
        <v>231</v>
      </c>
      <c r="CW1572">
        <v>236</v>
      </c>
      <c r="CX1572">
        <v>242</v>
      </c>
      <c r="CY1572">
        <v>257</v>
      </c>
      <c r="CZ1572">
        <v>262</v>
      </c>
      <c r="DA1572">
        <v>265</v>
      </c>
      <c r="DB1572">
        <v>268</v>
      </c>
      <c r="DC1572">
        <v>275</v>
      </c>
      <c r="DD1572">
        <v>279</v>
      </c>
      <c r="DE1572">
        <v>281</v>
      </c>
      <c r="DF1572">
        <v>284</v>
      </c>
      <c r="DG1572">
        <v>291</v>
      </c>
      <c r="DH1572">
        <v>295</v>
      </c>
      <c r="DI1572">
        <v>301</v>
      </c>
      <c r="DJ1572">
        <v>301</v>
      </c>
      <c r="DK1572">
        <v>305</v>
      </c>
      <c r="DL1572">
        <v>306</v>
      </c>
      <c r="DM1572">
        <v>312</v>
      </c>
      <c r="DN1572">
        <v>312</v>
      </c>
      <c r="DO1572">
        <v>314</v>
      </c>
      <c r="DP1572">
        <v>314</v>
      </c>
      <c r="DQ1572">
        <v>318</v>
      </c>
      <c r="DR1572">
        <v>318</v>
      </c>
      <c r="DS1572">
        <v>318</v>
      </c>
      <c r="DT1572">
        <v>320</v>
      </c>
      <c r="DU1572">
        <v>321</v>
      </c>
      <c r="DV1572">
        <v>321</v>
      </c>
      <c r="DW1572">
        <v>323</v>
      </c>
      <c r="DX1572">
        <v>325</v>
      </c>
      <c r="DY1572">
        <v>326</v>
      </c>
      <c r="DZ1572">
        <v>327</v>
      </c>
      <c r="EA1572">
        <v>329</v>
      </c>
      <c r="EB1572">
        <v>331</v>
      </c>
      <c r="EC1572">
        <v>333</v>
      </c>
      <c r="ED1572">
        <v>334</v>
      </c>
      <c r="EE1572">
        <v>335</v>
      </c>
      <c r="EF1572">
        <v>335</v>
      </c>
      <c r="EG1572">
        <v>335</v>
      </c>
      <c r="EH1572">
        <v>335</v>
      </c>
      <c r="EI1572">
        <v>337</v>
      </c>
      <c r="EJ1572">
        <v>337</v>
      </c>
      <c r="EK1572">
        <v>338</v>
      </c>
      <c r="EL1572">
        <v>338</v>
      </c>
      <c r="EM1572">
        <v>338</v>
      </c>
      <c r="EN1572">
        <v>341</v>
      </c>
      <c r="EO1572">
        <v>344</v>
      </c>
      <c r="EP1572">
        <v>348</v>
      </c>
      <c r="EQ1572">
        <v>348</v>
      </c>
      <c r="ER1572">
        <v>353</v>
      </c>
      <c r="ES1572">
        <v>353</v>
      </c>
      <c r="ET1572">
        <v>353</v>
      </c>
      <c r="EU1572">
        <v>353</v>
      </c>
      <c r="EV1572">
        <v>354</v>
      </c>
      <c r="EW1572">
        <v>356</v>
      </c>
      <c r="EX1572">
        <v>357</v>
      </c>
      <c r="EY1572">
        <v>358</v>
      </c>
      <c r="EZ1572">
        <v>358</v>
      </c>
      <c r="FA1572">
        <v>358</v>
      </c>
      <c r="FB1572">
        <v>359</v>
      </c>
      <c r="FC1572">
        <v>359</v>
      </c>
      <c r="FD1572">
        <v>362</v>
      </c>
      <c r="FE1572">
        <v>364</v>
      </c>
      <c r="FF1572">
        <v>366</v>
      </c>
      <c r="FG1572">
        <v>366</v>
      </c>
      <c r="FH1572">
        <v>366</v>
      </c>
      <c r="FI1572">
        <v>366</v>
      </c>
      <c r="FJ1572">
        <v>370</v>
      </c>
      <c r="FK1572">
        <v>372</v>
      </c>
      <c r="FL1572">
        <v>372</v>
      </c>
      <c r="FM1572">
        <v>373</v>
      </c>
      <c r="FN1572">
        <v>373</v>
      </c>
      <c r="FO1572">
        <v>373</v>
      </c>
      <c r="FP1572">
        <v>373</v>
      </c>
      <c r="FQ1572">
        <v>376</v>
      </c>
      <c r="FR1572">
        <v>381</v>
      </c>
      <c r="FS1572">
        <v>383</v>
      </c>
      <c r="FT1572">
        <v>384</v>
      </c>
      <c r="FU1572">
        <v>384</v>
      </c>
      <c r="FV1572">
        <v>384</v>
      </c>
      <c r="FW1572">
        <v>384</v>
      </c>
      <c r="FX1572">
        <v>385</v>
      </c>
      <c r="FY1572">
        <v>386</v>
      </c>
      <c r="FZ1572">
        <v>389</v>
      </c>
      <c r="GA1572">
        <v>391</v>
      </c>
      <c r="GB1572">
        <v>391</v>
      </c>
    </row>
    <row r="1573" spans="2:184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2</v>
      </c>
      <c r="BJ1573">
        <v>3</v>
      </c>
      <c r="BK1573">
        <v>3</v>
      </c>
      <c r="BL1573">
        <v>9</v>
      </c>
      <c r="BM1573">
        <v>12</v>
      </c>
      <c r="BN1573">
        <v>15</v>
      </c>
      <c r="BO1573">
        <v>24</v>
      </c>
      <c r="BP1573">
        <v>45</v>
      </c>
      <c r="BQ1573">
        <v>55</v>
      </c>
      <c r="BR1573">
        <v>90</v>
      </c>
      <c r="BS1573">
        <v>183</v>
      </c>
      <c r="BT1573">
        <v>201</v>
      </c>
      <c r="BU1573">
        <v>255</v>
      </c>
      <c r="BV1573">
        <v>354</v>
      </c>
      <c r="BW1573">
        <v>475</v>
      </c>
      <c r="BX1573">
        <v>546</v>
      </c>
      <c r="BY1573">
        <v>661</v>
      </c>
      <c r="BZ1573">
        <v>733</v>
      </c>
      <c r="CA1573">
        <v>768</v>
      </c>
      <c r="CB1573">
        <v>889</v>
      </c>
      <c r="CC1573">
        <v>997</v>
      </c>
      <c r="CD1573">
        <v>1081</v>
      </c>
      <c r="CE1573">
        <v>1276</v>
      </c>
      <c r="CF1573">
        <v>1394</v>
      </c>
      <c r="CG1573">
        <v>1545</v>
      </c>
      <c r="CH1573">
        <v>1647</v>
      </c>
      <c r="CI1573">
        <v>1694</v>
      </c>
      <c r="CJ1573">
        <v>1798</v>
      </c>
      <c r="CK1573">
        <v>1885</v>
      </c>
      <c r="CL1573">
        <v>1985</v>
      </c>
      <c r="CM1573">
        <v>2163</v>
      </c>
      <c r="CN1573">
        <v>2283</v>
      </c>
      <c r="CO1573">
        <v>2366</v>
      </c>
      <c r="CP1573">
        <v>2467</v>
      </c>
      <c r="CQ1573">
        <v>2562</v>
      </c>
      <c r="CR1573">
        <v>2710</v>
      </c>
      <c r="CS1573">
        <v>2871</v>
      </c>
      <c r="CT1573">
        <v>3096</v>
      </c>
      <c r="CU1573">
        <v>3266</v>
      </c>
      <c r="CV1573">
        <v>3332</v>
      </c>
      <c r="CW1573">
        <v>3420</v>
      </c>
      <c r="CX1573">
        <v>3586</v>
      </c>
      <c r="CY1573">
        <v>3738</v>
      </c>
      <c r="CZ1573">
        <v>3819</v>
      </c>
      <c r="DA1573">
        <v>3943</v>
      </c>
      <c r="DB1573">
        <v>4053</v>
      </c>
      <c r="DC1573">
        <v>4121</v>
      </c>
      <c r="DD1573">
        <v>4171</v>
      </c>
      <c r="DE1573">
        <v>4262</v>
      </c>
      <c r="DF1573">
        <v>4383</v>
      </c>
      <c r="DG1573">
        <v>4512</v>
      </c>
      <c r="DH1573">
        <v>4598</v>
      </c>
      <c r="DI1573">
        <v>4725</v>
      </c>
      <c r="DJ1573">
        <v>4793</v>
      </c>
      <c r="DK1573">
        <v>4843</v>
      </c>
      <c r="DL1573">
        <v>4917</v>
      </c>
      <c r="DM1573">
        <v>4978</v>
      </c>
      <c r="DN1573">
        <v>5068</v>
      </c>
      <c r="DO1573">
        <v>5133</v>
      </c>
      <c r="DP1573">
        <v>5231</v>
      </c>
      <c r="DQ1573">
        <v>5303</v>
      </c>
      <c r="DR1573">
        <v>5363</v>
      </c>
      <c r="DS1573">
        <v>5437</v>
      </c>
      <c r="DT1573">
        <v>5523</v>
      </c>
      <c r="DU1573">
        <v>5602</v>
      </c>
      <c r="DV1573">
        <v>5683</v>
      </c>
      <c r="DW1573">
        <v>5736</v>
      </c>
      <c r="DX1573">
        <v>5804</v>
      </c>
      <c r="DY1573">
        <v>5873</v>
      </c>
      <c r="DZ1573">
        <v>5918</v>
      </c>
      <c r="EA1573">
        <v>5969</v>
      </c>
      <c r="EB1573">
        <v>6003</v>
      </c>
      <c r="EC1573">
        <v>6068</v>
      </c>
      <c r="ED1573">
        <v>6110</v>
      </c>
      <c r="EE1573">
        <v>6165</v>
      </c>
      <c r="EF1573">
        <v>6188</v>
      </c>
      <c r="EG1573">
        <v>6201</v>
      </c>
      <c r="EH1573">
        <v>6237</v>
      </c>
      <c r="EI1573">
        <v>6268</v>
      </c>
      <c r="EJ1573">
        <v>6297</v>
      </c>
      <c r="EK1573">
        <v>6337</v>
      </c>
      <c r="EL1573">
        <v>6353</v>
      </c>
      <c r="EM1573">
        <v>6365</v>
      </c>
      <c r="EN1573">
        <v>6380</v>
      </c>
      <c r="EO1573">
        <v>6395</v>
      </c>
      <c r="EP1573">
        <v>6415</v>
      </c>
      <c r="EQ1573">
        <v>6431</v>
      </c>
      <c r="ER1573">
        <v>6460</v>
      </c>
      <c r="ES1573">
        <v>6481</v>
      </c>
      <c r="ET1573">
        <v>6489</v>
      </c>
      <c r="EU1573">
        <v>6503</v>
      </c>
      <c r="EV1573">
        <v>6518</v>
      </c>
      <c r="EW1573">
        <v>6537</v>
      </c>
      <c r="EX1573">
        <v>6556</v>
      </c>
      <c r="EY1573">
        <v>6584</v>
      </c>
      <c r="EZ1573">
        <v>6598</v>
      </c>
      <c r="FA1573">
        <v>6610</v>
      </c>
      <c r="FB1573">
        <v>6620</v>
      </c>
      <c r="FC1573">
        <v>6633</v>
      </c>
      <c r="FD1573">
        <v>6658</v>
      </c>
      <c r="FE1573">
        <v>6691</v>
      </c>
      <c r="FF1573">
        <v>6729</v>
      </c>
      <c r="FG1573">
        <v>6760</v>
      </c>
      <c r="FH1573">
        <v>6765</v>
      </c>
      <c r="FI1573">
        <v>6776</v>
      </c>
      <c r="FJ1573">
        <v>6791</v>
      </c>
      <c r="FK1573">
        <v>6812</v>
      </c>
      <c r="FL1573">
        <v>6834</v>
      </c>
      <c r="FM1573">
        <v>6861</v>
      </c>
      <c r="FN1573">
        <v>6870</v>
      </c>
      <c r="FO1573">
        <v>6883</v>
      </c>
      <c r="FP1573">
        <v>6895</v>
      </c>
      <c r="FQ1573">
        <v>6903</v>
      </c>
      <c r="FR1573">
        <v>6932</v>
      </c>
      <c r="FS1573">
        <v>6943</v>
      </c>
      <c r="FT1573">
        <v>6974</v>
      </c>
      <c r="FU1573">
        <v>7000</v>
      </c>
      <c r="FV1573">
        <v>7019</v>
      </c>
      <c r="FW1573">
        <v>7039</v>
      </c>
      <c r="FX1573">
        <v>7056</v>
      </c>
      <c r="FY1573">
        <v>7077</v>
      </c>
      <c r="FZ1573">
        <v>7100</v>
      </c>
      <c r="GA1573">
        <v>7120</v>
      </c>
      <c r="GB1573">
        <v>7140</v>
      </c>
    </row>
    <row r="1574" spans="2:184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2</v>
      </c>
      <c r="BL1574">
        <v>2</v>
      </c>
      <c r="BM1574">
        <v>4</v>
      </c>
      <c r="BN1574">
        <v>6</v>
      </c>
      <c r="BO1574">
        <v>8</v>
      </c>
      <c r="BP1574">
        <v>11</v>
      </c>
      <c r="BQ1574">
        <v>17</v>
      </c>
      <c r="BR1574">
        <v>20</v>
      </c>
      <c r="BS1574">
        <v>30</v>
      </c>
      <c r="BT1574">
        <v>37</v>
      </c>
      <c r="BU1574">
        <v>46</v>
      </c>
      <c r="BV1574">
        <v>69</v>
      </c>
      <c r="BW1574">
        <v>81</v>
      </c>
      <c r="BX1574">
        <v>102</v>
      </c>
      <c r="BY1574">
        <v>114</v>
      </c>
      <c r="BZ1574">
        <v>125</v>
      </c>
      <c r="CA1574">
        <v>128</v>
      </c>
      <c r="CB1574">
        <v>147</v>
      </c>
      <c r="CC1574">
        <v>158</v>
      </c>
      <c r="CD1574">
        <v>164</v>
      </c>
      <c r="CE1574">
        <v>177</v>
      </c>
      <c r="CF1574">
        <v>194</v>
      </c>
      <c r="CG1574">
        <v>204</v>
      </c>
      <c r="CH1574">
        <v>219</v>
      </c>
      <c r="CI1574">
        <v>224</v>
      </c>
      <c r="CJ1574">
        <v>233</v>
      </c>
      <c r="CK1574">
        <v>239</v>
      </c>
      <c r="CL1574">
        <v>248</v>
      </c>
      <c r="CM1574">
        <v>269</v>
      </c>
      <c r="CN1574">
        <v>317</v>
      </c>
      <c r="CO1574">
        <v>328</v>
      </c>
      <c r="CP1574">
        <v>343</v>
      </c>
      <c r="CQ1574">
        <v>348</v>
      </c>
      <c r="CR1574">
        <v>357</v>
      </c>
      <c r="CS1574">
        <v>380</v>
      </c>
      <c r="CT1574">
        <v>409</v>
      </c>
      <c r="CU1574">
        <v>425</v>
      </c>
      <c r="CV1574">
        <v>440</v>
      </c>
      <c r="CW1574">
        <v>456</v>
      </c>
      <c r="CX1574">
        <v>522</v>
      </c>
      <c r="CY1574">
        <v>544</v>
      </c>
      <c r="CZ1574">
        <v>560</v>
      </c>
      <c r="DA1574">
        <v>532</v>
      </c>
      <c r="DB1574">
        <v>563</v>
      </c>
      <c r="DC1574">
        <v>573</v>
      </c>
      <c r="DD1574">
        <v>579</v>
      </c>
      <c r="DE1574">
        <v>591</v>
      </c>
      <c r="DF1574">
        <v>599</v>
      </c>
      <c r="DG1574">
        <v>614</v>
      </c>
      <c r="DH1574">
        <v>674</v>
      </c>
      <c r="DI1574">
        <v>679</v>
      </c>
      <c r="DJ1574">
        <v>696</v>
      </c>
      <c r="DK1574">
        <v>710</v>
      </c>
      <c r="DL1574">
        <v>724</v>
      </c>
      <c r="DM1574">
        <v>731</v>
      </c>
      <c r="DN1574">
        <v>747</v>
      </c>
      <c r="DO1574">
        <v>762</v>
      </c>
      <c r="DP1574">
        <v>776</v>
      </c>
      <c r="DQ1574">
        <v>792</v>
      </c>
      <c r="DR1574">
        <v>799</v>
      </c>
      <c r="DS1574">
        <v>805</v>
      </c>
      <c r="DT1574">
        <v>817</v>
      </c>
      <c r="DU1574">
        <v>833</v>
      </c>
      <c r="DV1574">
        <v>840</v>
      </c>
      <c r="DW1574">
        <v>847</v>
      </c>
      <c r="DX1574">
        <v>858</v>
      </c>
      <c r="DY1574">
        <v>862</v>
      </c>
      <c r="DZ1574">
        <v>868</v>
      </c>
      <c r="EA1574">
        <v>871</v>
      </c>
      <c r="EB1574">
        <v>873</v>
      </c>
      <c r="EC1574">
        <v>881</v>
      </c>
      <c r="ED1574">
        <v>885</v>
      </c>
      <c r="EE1574">
        <v>885</v>
      </c>
      <c r="EF1574">
        <v>886</v>
      </c>
      <c r="EG1574">
        <v>883</v>
      </c>
      <c r="EH1574">
        <v>891</v>
      </c>
      <c r="EI1574">
        <v>894</v>
      </c>
      <c r="EJ1574">
        <v>900</v>
      </c>
      <c r="EK1574">
        <v>904</v>
      </c>
      <c r="EL1574">
        <v>905</v>
      </c>
      <c r="EM1574">
        <v>907</v>
      </c>
      <c r="EN1574">
        <v>905</v>
      </c>
      <c r="EO1574">
        <v>905</v>
      </c>
      <c r="EP1574">
        <v>913</v>
      </c>
      <c r="EQ1574">
        <v>918</v>
      </c>
      <c r="ER1574">
        <v>921</v>
      </c>
      <c r="ES1574">
        <v>924</v>
      </c>
      <c r="ET1574">
        <v>926</v>
      </c>
      <c r="EU1574">
        <v>930</v>
      </c>
      <c r="EV1574">
        <v>936</v>
      </c>
      <c r="EW1574">
        <v>936</v>
      </c>
      <c r="EX1574">
        <v>941</v>
      </c>
      <c r="EY1574">
        <v>943</v>
      </c>
      <c r="EZ1574">
        <v>944</v>
      </c>
      <c r="FA1574">
        <v>946</v>
      </c>
      <c r="FB1574">
        <v>947</v>
      </c>
      <c r="FC1574">
        <v>950</v>
      </c>
      <c r="FD1574">
        <v>952</v>
      </c>
      <c r="FE1574">
        <v>952</v>
      </c>
      <c r="FF1574">
        <v>955</v>
      </c>
      <c r="FG1574">
        <v>958</v>
      </c>
      <c r="FH1574">
        <v>959</v>
      </c>
      <c r="FI1574">
        <v>962</v>
      </c>
      <c r="FJ1574">
        <v>965</v>
      </c>
      <c r="FK1574">
        <v>969</v>
      </c>
      <c r="FL1574">
        <v>976</v>
      </c>
      <c r="FM1574">
        <v>982</v>
      </c>
      <c r="FN1574">
        <v>985</v>
      </c>
      <c r="FO1574">
        <v>985</v>
      </c>
      <c r="FP1574">
        <v>986</v>
      </c>
      <c r="FQ1574">
        <v>991</v>
      </c>
      <c r="FR1574">
        <v>993</v>
      </c>
      <c r="FS1574">
        <v>995</v>
      </c>
      <c r="FT1574">
        <v>1001</v>
      </c>
      <c r="FU1574">
        <v>1008</v>
      </c>
      <c r="FV1574">
        <v>1008</v>
      </c>
      <c r="FW1574">
        <v>1012</v>
      </c>
      <c r="FX1574">
        <v>1012</v>
      </c>
      <c r="FY1574">
        <v>1015</v>
      </c>
      <c r="FZ1574">
        <v>1026</v>
      </c>
      <c r="GA1574">
        <v>1033</v>
      </c>
      <c r="GB1574">
        <v>1039</v>
      </c>
    </row>
    <row r="1575" spans="2:184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7</v>
      </c>
      <c r="AZ1575">
        <v>7</v>
      </c>
      <c r="BA1575">
        <v>15</v>
      </c>
      <c r="BB1575">
        <v>41</v>
      </c>
      <c r="BC1575">
        <v>49</v>
      </c>
      <c r="BD1575">
        <v>60</v>
      </c>
      <c r="BE1575">
        <v>65</v>
      </c>
      <c r="BF1575">
        <v>65</v>
      </c>
      <c r="BG1575">
        <v>83</v>
      </c>
      <c r="BH1575">
        <v>89</v>
      </c>
      <c r="BI1575">
        <v>100</v>
      </c>
      <c r="BJ1575">
        <v>119</v>
      </c>
      <c r="BK1575">
        <v>144</v>
      </c>
      <c r="BL1575">
        <v>177</v>
      </c>
      <c r="BM1575">
        <v>199</v>
      </c>
      <c r="BN1575">
        <v>232</v>
      </c>
      <c r="BO1575">
        <v>304</v>
      </c>
      <c r="BP1575">
        <v>446</v>
      </c>
      <c r="BQ1575">
        <v>538</v>
      </c>
      <c r="BR1575">
        <v>685</v>
      </c>
      <c r="BS1575">
        <v>842</v>
      </c>
      <c r="BT1575">
        <v>981</v>
      </c>
      <c r="BU1575">
        <v>1141</v>
      </c>
      <c r="BV1575">
        <v>1340</v>
      </c>
      <c r="BW1575">
        <v>1582</v>
      </c>
      <c r="BX1575">
        <v>1870</v>
      </c>
      <c r="BY1575">
        <v>2202</v>
      </c>
      <c r="BZ1575">
        <v>2468</v>
      </c>
      <c r="CA1575">
        <v>2632</v>
      </c>
      <c r="CB1575">
        <v>2950</v>
      </c>
      <c r="CC1575">
        <v>3187</v>
      </c>
      <c r="CD1575">
        <v>3545</v>
      </c>
      <c r="CE1575">
        <v>4045</v>
      </c>
      <c r="CF1575">
        <v>4447</v>
      </c>
      <c r="CG1575">
        <v>4872</v>
      </c>
      <c r="CH1575">
        <v>5660</v>
      </c>
      <c r="CI1575">
        <v>5983</v>
      </c>
      <c r="CJ1575">
        <v>6254</v>
      </c>
      <c r="CK1575">
        <v>6681</v>
      </c>
      <c r="CL1575">
        <v>7206</v>
      </c>
      <c r="CM1575">
        <v>7867</v>
      </c>
      <c r="CN1575">
        <v>8422</v>
      </c>
      <c r="CO1575">
        <v>8863</v>
      </c>
      <c r="CP1575">
        <v>9383</v>
      </c>
      <c r="CQ1575">
        <v>9756</v>
      </c>
      <c r="CR1575">
        <v>10239</v>
      </c>
      <c r="CS1575">
        <v>10877</v>
      </c>
      <c r="CT1575">
        <v>11843</v>
      </c>
      <c r="CU1575">
        <v>12426</v>
      </c>
      <c r="CV1575">
        <v>12826</v>
      </c>
      <c r="CW1575">
        <v>13133</v>
      </c>
      <c r="CX1575">
        <v>13603</v>
      </c>
      <c r="CY1575">
        <v>13996</v>
      </c>
      <c r="CZ1575">
        <v>14420</v>
      </c>
      <c r="DA1575">
        <v>14829</v>
      </c>
      <c r="DB1575">
        <v>15281</v>
      </c>
      <c r="DC1575">
        <v>15614</v>
      </c>
      <c r="DD1575">
        <v>16020</v>
      </c>
      <c r="DE1575">
        <v>16264</v>
      </c>
      <c r="DF1575">
        <v>16643</v>
      </c>
      <c r="DG1575">
        <v>17016</v>
      </c>
      <c r="DH1575">
        <v>17386</v>
      </c>
      <c r="DI1575">
        <v>17694</v>
      </c>
      <c r="DJ1575">
        <v>17996</v>
      </c>
      <c r="DK1575">
        <v>18197</v>
      </c>
      <c r="DL1575">
        <v>18394</v>
      </c>
      <c r="DM1575">
        <v>18680</v>
      </c>
      <c r="DN1575">
        <v>18890</v>
      </c>
      <c r="DO1575">
        <v>19223</v>
      </c>
      <c r="DP1575">
        <v>19445</v>
      </c>
      <c r="DQ1575">
        <v>19696</v>
      </c>
      <c r="DR1575">
        <v>19918</v>
      </c>
      <c r="DS1575">
        <v>20107</v>
      </c>
      <c r="DT1575">
        <v>20331</v>
      </c>
      <c r="DU1575">
        <v>20580</v>
      </c>
      <c r="DV1575">
        <v>20776</v>
      </c>
      <c r="DW1575">
        <v>20942</v>
      </c>
      <c r="DX1575">
        <v>21162</v>
      </c>
      <c r="DY1575">
        <v>21286</v>
      </c>
      <c r="DZ1575">
        <v>21364</v>
      </c>
      <c r="EA1575">
        <v>21493</v>
      </c>
      <c r="EB1575">
        <v>21661</v>
      </c>
      <c r="EC1575">
        <v>21787</v>
      </c>
      <c r="ED1575">
        <v>21976</v>
      </c>
      <c r="EE1575">
        <v>22150</v>
      </c>
      <c r="EF1575">
        <v>22224</v>
      </c>
      <c r="EG1575">
        <v>22296</v>
      </c>
      <c r="EH1575">
        <v>22403</v>
      </c>
      <c r="EI1575">
        <v>22485</v>
      </c>
      <c r="EJ1575">
        <v>22583</v>
      </c>
      <c r="EK1575">
        <v>22686</v>
      </c>
      <c r="EL1575">
        <v>22754</v>
      </c>
      <c r="EM1575">
        <v>22812</v>
      </c>
      <c r="EN1575">
        <v>22845</v>
      </c>
      <c r="EO1575">
        <v>22889</v>
      </c>
      <c r="EP1575">
        <v>22996</v>
      </c>
      <c r="EQ1575">
        <v>23075</v>
      </c>
      <c r="ER1575">
        <v>23156</v>
      </c>
      <c r="ES1575">
        <v>23195</v>
      </c>
      <c r="ET1575">
        <v>23227</v>
      </c>
      <c r="EU1575">
        <v>23269</v>
      </c>
      <c r="EV1575">
        <v>23346</v>
      </c>
      <c r="EW1575">
        <v>23407</v>
      </c>
      <c r="EX1575">
        <v>23464</v>
      </c>
      <c r="EY1575">
        <v>23544</v>
      </c>
      <c r="EZ1575">
        <v>23574</v>
      </c>
      <c r="FA1575">
        <v>23609</v>
      </c>
      <c r="FB1575">
        <v>23647</v>
      </c>
      <c r="FC1575">
        <v>23697</v>
      </c>
      <c r="FD1575">
        <v>23741</v>
      </c>
      <c r="FE1575">
        <v>23786</v>
      </c>
      <c r="FF1575">
        <v>23859</v>
      </c>
      <c r="FG1575">
        <v>23915</v>
      </c>
      <c r="FH1575">
        <v>23946</v>
      </c>
      <c r="FI1575">
        <v>23962</v>
      </c>
      <c r="FJ1575">
        <v>23998</v>
      </c>
      <c r="FK1575">
        <v>24039</v>
      </c>
      <c r="FL1575">
        <v>24083</v>
      </c>
      <c r="FM1575">
        <v>24115</v>
      </c>
      <c r="FN1575">
        <v>24153</v>
      </c>
      <c r="FO1575">
        <v>24193</v>
      </c>
      <c r="FP1575">
        <v>24243</v>
      </c>
      <c r="FQ1575">
        <v>24300</v>
      </c>
      <c r="FR1575">
        <v>24348</v>
      </c>
      <c r="FS1575">
        <v>24377</v>
      </c>
      <c r="FT1575">
        <v>24436</v>
      </c>
      <c r="FU1575">
        <v>24483</v>
      </c>
      <c r="FV1575">
        <v>24536</v>
      </c>
      <c r="FW1575">
        <v>24600</v>
      </c>
      <c r="FX1575">
        <v>24652</v>
      </c>
      <c r="FY1575">
        <v>24685</v>
      </c>
      <c r="FZ1575">
        <v>24738</v>
      </c>
      <c r="GA1575">
        <v>24809</v>
      </c>
      <c r="GB1575">
        <v>24886</v>
      </c>
    </row>
    <row r="1576" spans="2:184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13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</row>
    <row r="1577" spans="2:184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1</v>
      </c>
      <c r="AU1577">
        <v>1</v>
      </c>
      <c r="AV1577">
        <v>1</v>
      </c>
      <c r="AW1577">
        <v>2</v>
      </c>
      <c r="AX1577">
        <v>2</v>
      </c>
      <c r="AY1577">
        <v>6</v>
      </c>
      <c r="AZ1577">
        <v>6</v>
      </c>
      <c r="BA1577">
        <v>10</v>
      </c>
      <c r="BB1577">
        <v>22</v>
      </c>
      <c r="BC1577">
        <v>24</v>
      </c>
      <c r="BD1577">
        <v>24</v>
      </c>
      <c r="BE1577">
        <v>28</v>
      </c>
      <c r="BF1577">
        <v>28</v>
      </c>
      <c r="BG1577">
        <v>36</v>
      </c>
      <c r="BH1577">
        <v>43</v>
      </c>
      <c r="BI1577">
        <v>45</v>
      </c>
      <c r="BJ1577">
        <v>52</v>
      </c>
      <c r="BK1577">
        <v>64</v>
      </c>
      <c r="BL1577">
        <v>69</v>
      </c>
      <c r="BM1577">
        <v>75</v>
      </c>
      <c r="BN1577">
        <v>82</v>
      </c>
      <c r="BO1577">
        <v>129</v>
      </c>
      <c r="BP1577">
        <v>222</v>
      </c>
      <c r="BQ1577">
        <v>292</v>
      </c>
      <c r="BR1577">
        <v>393</v>
      </c>
      <c r="BS1577">
        <v>490</v>
      </c>
      <c r="BT1577">
        <v>548</v>
      </c>
      <c r="BU1577">
        <v>628</v>
      </c>
      <c r="BV1577">
        <v>738</v>
      </c>
      <c r="BW1577">
        <v>829</v>
      </c>
      <c r="BX1577">
        <v>938</v>
      </c>
      <c r="BY1577">
        <v>1045</v>
      </c>
      <c r="BZ1577">
        <v>1199</v>
      </c>
      <c r="CA1577">
        <v>1271</v>
      </c>
      <c r="CB1577">
        <v>1382</v>
      </c>
      <c r="CC1577">
        <v>1592</v>
      </c>
      <c r="CD1577">
        <v>1778</v>
      </c>
      <c r="CE1577">
        <v>2007</v>
      </c>
      <c r="CF1577">
        <v>2216</v>
      </c>
      <c r="CG1577">
        <v>2395</v>
      </c>
      <c r="CH1577">
        <v>2649</v>
      </c>
      <c r="CI1577">
        <v>2838</v>
      </c>
      <c r="CJ1577">
        <v>2969</v>
      </c>
      <c r="CK1577">
        <v>3122</v>
      </c>
      <c r="CL1577">
        <v>3342</v>
      </c>
      <c r="CM1577">
        <v>3580</v>
      </c>
      <c r="CN1577">
        <v>3740</v>
      </c>
      <c r="CO1577">
        <v>3874</v>
      </c>
      <c r="CP1577">
        <v>4045</v>
      </c>
      <c r="CQ1577">
        <v>4152</v>
      </c>
      <c r="CR1577">
        <v>4306</v>
      </c>
      <c r="CS1577">
        <v>4641</v>
      </c>
      <c r="CT1577">
        <v>5084</v>
      </c>
      <c r="CU1577">
        <v>5288</v>
      </c>
      <c r="CV1577">
        <v>5407</v>
      </c>
      <c r="CW1577">
        <v>5521</v>
      </c>
      <c r="CX1577">
        <v>5703</v>
      </c>
      <c r="CY1577">
        <v>5843</v>
      </c>
      <c r="CZ1577">
        <v>6054</v>
      </c>
      <c r="DA1577">
        <v>6231</v>
      </c>
      <c r="DB1577">
        <v>6370</v>
      </c>
      <c r="DC1577">
        <v>6472</v>
      </c>
      <c r="DD1577">
        <v>6588</v>
      </c>
      <c r="DE1577">
        <v>6685</v>
      </c>
      <c r="DF1577">
        <v>6847</v>
      </c>
      <c r="DG1577">
        <v>6979</v>
      </c>
      <c r="DH1577">
        <v>7080</v>
      </c>
      <c r="DI1577">
        <v>7172</v>
      </c>
      <c r="DJ1577">
        <v>7246</v>
      </c>
      <c r="DK1577">
        <v>7303</v>
      </c>
      <c r="DL1577">
        <v>7359</v>
      </c>
      <c r="DM1577">
        <v>7457</v>
      </c>
      <c r="DN1577">
        <v>7601</v>
      </c>
      <c r="DO1577">
        <v>7685</v>
      </c>
      <c r="DP1577">
        <v>7780</v>
      </c>
      <c r="DQ1577">
        <v>7852</v>
      </c>
      <c r="DR1577">
        <v>7906</v>
      </c>
      <c r="DS1577">
        <v>7959</v>
      </c>
      <c r="DT1577">
        <v>8011</v>
      </c>
      <c r="DU1577">
        <v>8101</v>
      </c>
      <c r="DV1577">
        <v>8148</v>
      </c>
      <c r="DW1577">
        <v>8192</v>
      </c>
      <c r="DX1577">
        <v>8249</v>
      </c>
      <c r="DY1577">
        <v>8283</v>
      </c>
      <c r="DZ1577">
        <v>8304</v>
      </c>
      <c r="EA1577">
        <v>8331</v>
      </c>
      <c r="EB1577">
        <v>8390</v>
      </c>
      <c r="EC1577">
        <v>8436</v>
      </c>
      <c r="ED1577">
        <v>8504</v>
      </c>
      <c r="EE1577">
        <v>8568</v>
      </c>
      <c r="EF1577">
        <v>8586</v>
      </c>
      <c r="EG1577">
        <v>8600</v>
      </c>
      <c r="EH1577">
        <v>8613</v>
      </c>
      <c r="EI1577">
        <v>8625</v>
      </c>
      <c r="EJ1577">
        <v>8646</v>
      </c>
      <c r="EK1577">
        <v>8689</v>
      </c>
      <c r="EL1577">
        <v>8713</v>
      </c>
      <c r="EM1577">
        <v>8715</v>
      </c>
      <c r="EN1577">
        <v>8753</v>
      </c>
      <c r="EO1577">
        <v>8774</v>
      </c>
      <c r="EP1577">
        <v>8809</v>
      </c>
      <c r="EQ1577">
        <v>8842</v>
      </c>
      <c r="ER1577">
        <v>8860</v>
      </c>
      <c r="ES1577">
        <v>8866</v>
      </c>
      <c r="ET1577">
        <v>8872</v>
      </c>
      <c r="EU1577">
        <v>8892</v>
      </c>
      <c r="EV1577">
        <v>8908</v>
      </c>
      <c r="EW1577">
        <v>8935</v>
      </c>
      <c r="EX1577">
        <v>8962</v>
      </c>
      <c r="EY1577">
        <v>8983</v>
      </c>
      <c r="EZ1577">
        <v>8994</v>
      </c>
      <c r="FA1577">
        <v>9010</v>
      </c>
      <c r="FB1577">
        <v>9042</v>
      </c>
      <c r="FC1577">
        <v>9056</v>
      </c>
      <c r="FD1577">
        <v>9082</v>
      </c>
      <c r="FE1577">
        <v>9100</v>
      </c>
      <c r="FF1577">
        <v>9125</v>
      </c>
      <c r="FG1577">
        <v>9151</v>
      </c>
      <c r="FH1577">
        <v>9161</v>
      </c>
      <c r="FI1577">
        <v>9166</v>
      </c>
      <c r="FJ1577">
        <v>9184</v>
      </c>
      <c r="FK1577">
        <v>9200</v>
      </c>
      <c r="FL1577">
        <v>9242</v>
      </c>
      <c r="FM1577">
        <v>9260</v>
      </c>
      <c r="FN1577">
        <v>9273</v>
      </c>
      <c r="FO1577">
        <v>9284</v>
      </c>
      <c r="FP1577">
        <v>9306</v>
      </c>
      <c r="FQ1577">
        <v>9339</v>
      </c>
      <c r="FR1577">
        <v>9384</v>
      </c>
      <c r="FS1577">
        <v>9403</v>
      </c>
      <c r="FT1577">
        <v>9440</v>
      </c>
      <c r="FU1577">
        <v>9462</v>
      </c>
      <c r="FV1577">
        <v>9485</v>
      </c>
      <c r="FW1577">
        <v>9530</v>
      </c>
      <c r="FX1577">
        <v>9560</v>
      </c>
      <c r="FY1577">
        <v>9588</v>
      </c>
      <c r="FZ1577">
        <v>9612</v>
      </c>
      <c r="GA1577">
        <v>9658</v>
      </c>
      <c r="GB1577">
        <v>9699</v>
      </c>
    </row>
    <row r="1578" spans="2:184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3</v>
      </c>
      <c r="BH1578">
        <v>5</v>
      </c>
      <c r="BI1578">
        <v>5</v>
      </c>
      <c r="BJ1578">
        <v>5</v>
      </c>
      <c r="BK1578">
        <v>11</v>
      </c>
      <c r="BL1578">
        <v>20</v>
      </c>
      <c r="BM1578">
        <v>25</v>
      </c>
      <c r="BN1578">
        <v>32</v>
      </c>
      <c r="BO1578">
        <v>64</v>
      </c>
      <c r="BP1578">
        <v>101</v>
      </c>
      <c r="BQ1578">
        <v>138</v>
      </c>
      <c r="BR1578">
        <v>187</v>
      </c>
      <c r="BS1578">
        <v>272</v>
      </c>
      <c r="BT1578">
        <v>325</v>
      </c>
      <c r="BU1578">
        <v>380</v>
      </c>
      <c r="BV1578">
        <v>459</v>
      </c>
      <c r="BW1578">
        <v>561</v>
      </c>
      <c r="BX1578">
        <v>621</v>
      </c>
      <c r="BY1578">
        <v>745</v>
      </c>
      <c r="BZ1578">
        <v>898</v>
      </c>
      <c r="CA1578">
        <v>963</v>
      </c>
      <c r="CB1578">
        <v>1067</v>
      </c>
      <c r="CC1578">
        <v>1194</v>
      </c>
      <c r="CD1578">
        <v>1327</v>
      </c>
      <c r="CE1578">
        <v>1507</v>
      </c>
      <c r="CF1578">
        <v>1677</v>
      </c>
      <c r="CG1578">
        <v>1809</v>
      </c>
      <c r="CH1578">
        <v>2024</v>
      </c>
      <c r="CI1578">
        <v>2141</v>
      </c>
      <c r="CJ1578">
        <v>2207</v>
      </c>
      <c r="CK1578">
        <v>2308</v>
      </c>
      <c r="CL1578">
        <v>2466</v>
      </c>
      <c r="CM1578">
        <v>2614</v>
      </c>
      <c r="CN1578">
        <v>2725</v>
      </c>
      <c r="CO1578">
        <v>2869</v>
      </c>
      <c r="CP1578">
        <v>3014</v>
      </c>
      <c r="CQ1578">
        <v>3083</v>
      </c>
      <c r="CR1578">
        <v>3296</v>
      </c>
      <c r="CS1578">
        <v>3573</v>
      </c>
      <c r="CT1578">
        <v>4204</v>
      </c>
      <c r="CU1578">
        <v>4435</v>
      </c>
      <c r="CV1578">
        <v>4562</v>
      </c>
      <c r="CW1578">
        <v>4675</v>
      </c>
      <c r="CX1578">
        <v>4823</v>
      </c>
      <c r="CY1578">
        <v>4956</v>
      </c>
      <c r="CZ1578">
        <v>5180</v>
      </c>
      <c r="DA1578">
        <v>5371</v>
      </c>
      <c r="DB1578">
        <v>5536</v>
      </c>
      <c r="DC1578">
        <v>5643</v>
      </c>
      <c r="DD1578">
        <v>5747</v>
      </c>
      <c r="DE1578">
        <v>5891</v>
      </c>
      <c r="DF1578">
        <v>6060</v>
      </c>
      <c r="DG1578">
        <v>6254</v>
      </c>
      <c r="DH1578">
        <v>6384</v>
      </c>
      <c r="DI1578">
        <v>6504</v>
      </c>
      <c r="DJ1578">
        <v>6582</v>
      </c>
      <c r="DK1578">
        <v>6661</v>
      </c>
      <c r="DL1578">
        <v>6720</v>
      </c>
      <c r="DM1578">
        <v>6811</v>
      </c>
      <c r="DN1578">
        <v>7002</v>
      </c>
      <c r="DO1578">
        <v>7105</v>
      </c>
      <c r="DP1578">
        <v>7223</v>
      </c>
      <c r="DQ1578">
        <v>7308</v>
      </c>
      <c r="DR1578">
        <v>7384</v>
      </c>
      <c r="DS1578">
        <v>7449</v>
      </c>
      <c r="DT1578">
        <v>7542</v>
      </c>
      <c r="DU1578">
        <v>7636</v>
      </c>
      <c r="DV1578">
        <v>7704</v>
      </c>
      <c r="DW1578">
        <v>7768</v>
      </c>
      <c r="DX1578">
        <v>7850</v>
      </c>
      <c r="DY1578">
        <v>7887</v>
      </c>
      <c r="DZ1578">
        <v>7927</v>
      </c>
      <c r="EA1578">
        <v>7953</v>
      </c>
      <c r="EB1578">
        <v>8026</v>
      </c>
      <c r="EC1578">
        <v>8071</v>
      </c>
      <c r="ED1578">
        <v>8128</v>
      </c>
      <c r="EE1578">
        <v>8171</v>
      </c>
      <c r="EF1578">
        <v>8200</v>
      </c>
      <c r="EG1578">
        <v>8228</v>
      </c>
      <c r="EH1578">
        <v>8243</v>
      </c>
      <c r="EI1578">
        <v>8282</v>
      </c>
      <c r="EJ1578">
        <v>8313</v>
      </c>
      <c r="EK1578">
        <v>8347</v>
      </c>
      <c r="EL1578">
        <v>8363</v>
      </c>
      <c r="EM1578">
        <v>8372</v>
      </c>
      <c r="EN1578">
        <v>8404</v>
      </c>
      <c r="EO1578">
        <v>8418</v>
      </c>
      <c r="EP1578">
        <v>8440</v>
      </c>
      <c r="EQ1578">
        <v>8462</v>
      </c>
      <c r="ER1578">
        <v>8478</v>
      </c>
      <c r="ES1578">
        <v>8507</v>
      </c>
      <c r="ET1578">
        <v>8512</v>
      </c>
      <c r="EU1578">
        <v>8514</v>
      </c>
      <c r="EV1578">
        <v>8522</v>
      </c>
      <c r="EW1578">
        <v>8555</v>
      </c>
      <c r="EX1578">
        <v>8566</v>
      </c>
      <c r="EY1578">
        <v>8576</v>
      </c>
      <c r="EZ1578">
        <v>8583</v>
      </c>
      <c r="FA1578">
        <v>8592</v>
      </c>
      <c r="FB1578">
        <v>8604</v>
      </c>
      <c r="FC1578">
        <v>8610</v>
      </c>
      <c r="FD1578">
        <v>8625</v>
      </c>
      <c r="FE1578">
        <v>8646</v>
      </c>
      <c r="FF1578">
        <v>8661</v>
      </c>
      <c r="FG1578">
        <v>8671</v>
      </c>
      <c r="FH1578">
        <v>8676</v>
      </c>
      <c r="FI1578">
        <v>8684</v>
      </c>
      <c r="FJ1578">
        <v>8696</v>
      </c>
      <c r="FK1578">
        <v>8707</v>
      </c>
      <c r="FL1578">
        <v>8722</v>
      </c>
      <c r="FM1578">
        <v>8734</v>
      </c>
      <c r="FN1578">
        <v>8740</v>
      </c>
      <c r="FO1578">
        <v>8748</v>
      </c>
      <c r="FP1578">
        <v>8757</v>
      </c>
      <c r="FQ1578">
        <v>8765</v>
      </c>
      <c r="FR1578">
        <v>8777</v>
      </c>
      <c r="FS1578">
        <v>8786</v>
      </c>
      <c r="FT1578">
        <v>8802</v>
      </c>
      <c r="FU1578">
        <v>8811</v>
      </c>
      <c r="FV1578">
        <v>8822</v>
      </c>
      <c r="FW1578">
        <v>8830</v>
      </c>
      <c r="FX1578">
        <v>8832</v>
      </c>
      <c r="FY1578">
        <v>8847</v>
      </c>
      <c r="FZ1578">
        <v>8865</v>
      </c>
      <c r="GA1578">
        <v>8868</v>
      </c>
      <c r="GB1578">
        <v>8889</v>
      </c>
    </row>
    <row r="1579" spans="2:184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1</v>
      </c>
      <c r="P1579">
        <v>1</v>
      </c>
      <c r="Q1579">
        <v>1</v>
      </c>
      <c r="R1579">
        <v>1</v>
      </c>
      <c r="S1579">
        <v>1</v>
      </c>
      <c r="T1579">
        <v>1</v>
      </c>
      <c r="U1579">
        <v>1</v>
      </c>
      <c r="V1579">
        <v>1</v>
      </c>
      <c r="W1579">
        <v>1</v>
      </c>
      <c r="X1579">
        <v>1</v>
      </c>
      <c r="Y1579">
        <v>1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1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1</v>
      </c>
      <c r="AS1579">
        <v>1</v>
      </c>
      <c r="AT1579">
        <v>1</v>
      </c>
      <c r="AU1579">
        <v>1</v>
      </c>
      <c r="AV1579">
        <v>1</v>
      </c>
      <c r="AW1579">
        <v>3</v>
      </c>
      <c r="AX1579">
        <v>3</v>
      </c>
      <c r="AY1579">
        <v>8</v>
      </c>
      <c r="AZ1579">
        <v>8</v>
      </c>
      <c r="BA1579">
        <v>10</v>
      </c>
      <c r="BB1579">
        <v>20</v>
      </c>
      <c r="BC1579">
        <v>22</v>
      </c>
      <c r="BD1579">
        <v>26</v>
      </c>
      <c r="BE1579">
        <v>27</v>
      </c>
      <c r="BF1579">
        <v>27</v>
      </c>
      <c r="BG1579">
        <v>36</v>
      </c>
      <c r="BH1579">
        <v>42</v>
      </c>
      <c r="BI1579">
        <v>51</v>
      </c>
      <c r="BJ1579">
        <v>72</v>
      </c>
      <c r="BK1579">
        <v>86</v>
      </c>
      <c r="BL1579">
        <v>108</v>
      </c>
      <c r="BM1579">
        <v>126</v>
      </c>
      <c r="BN1579">
        <v>154</v>
      </c>
      <c r="BO1579">
        <v>234</v>
      </c>
      <c r="BP1579">
        <v>342</v>
      </c>
      <c r="BQ1579">
        <v>448</v>
      </c>
      <c r="BR1579">
        <v>631</v>
      </c>
      <c r="BS1579">
        <v>843</v>
      </c>
      <c r="BT1579">
        <v>940</v>
      </c>
      <c r="BU1579">
        <v>1115</v>
      </c>
      <c r="BV1579">
        <v>1373</v>
      </c>
      <c r="BW1579">
        <v>1624</v>
      </c>
      <c r="BX1579">
        <v>1896</v>
      </c>
      <c r="BY1579">
        <v>2183</v>
      </c>
      <c r="BZ1579">
        <v>2429</v>
      </c>
      <c r="CA1579">
        <v>2658</v>
      </c>
      <c r="CB1579">
        <v>2929</v>
      </c>
      <c r="CC1579">
        <v>3245</v>
      </c>
      <c r="CD1579">
        <v>3600</v>
      </c>
      <c r="CE1579">
        <v>4041</v>
      </c>
      <c r="CF1579">
        <v>4534</v>
      </c>
      <c r="CG1579">
        <v>4926</v>
      </c>
      <c r="CH1579">
        <v>5359</v>
      </c>
      <c r="CI1579">
        <v>5579</v>
      </c>
      <c r="CJ1579">
        <v>5872</v>
      </c>
      <c r="CK1579">
        <v>6279</v>
      </c>
      <c r="CL1579">
        <v>6820</v>
      </c>
      <c r="CM1579">
        <v>7378</v>
      </c>
      <c r="CN1579">
        <v>7803</v>
      </c>
      <c r="CO1579">
        <v>8181</v>
      </c>
      <c r="CP1579">
        <v>8422</v>
      </c>
      <c r="CQ1579">
        <v>8778</v>
      </c>
      <c r="CR1579">
        <v>9174</v>
      </c>
      <c r="CS1579">
        <v>9859</v>
      </c>
      <c r="CT1579">
        <v>10847</v>
      </c>
      <c r="CU1579">
        <v>11346</v>
      </c>
      <c r="CV1579">
        <v>11674</v>
      </c>
      <c r="CW1579">
        <v>12019</v>
      </c>
      <c r="CX1579">
        <v>12286</v>
      </c>
      <c r="CY1579">
        <v>12693</v>
      </c>
      <c r="CZ1579">
        <v>13051</v>
      </c>
      <c r="DA1579">
        <v>13468</v>
      </c>
      <c r="DB1579">
        <v>13784</v>
      </c>
      <c r="DC1579">
        <v>13963</v>
      </c>
      <c r="DD1579">
        <v>14141</v>
      </c>
      <c r="DE1579">
        <v>14389</v>
      </c>
      <c r="DF1579">
        <v>14722</v>
      </c>
      <c r="DG1579">
        <v>14996</v>
      </c>
      <c r="DH1579">
        <v>15237</v>
      </c>
      <c r="DI1579">
        <v>15423</v>
      </c>
      <c r="DJ1579">
        <v>15591</v>
      </c>
      <c r="DK1579">
        <v>15686</v>
      </c>
      <c r="DL1579">
        <v>15806</v>
      </c>
      <c r="DM1579">
        <v>15964</v>
      </c>
      <c r="DN1579">
        <v>16285</v>
      </c>
      <c r="DO1579">
        <v>16415</v>
      </c>
      <c r="DP1579">
        <v>16777</v>
      </c>
      <c r="DQ1579">
        <v>16917</v>
      </c>
      <c r="DR1579">
        <v>17110</v>
      </c>
      <c r="DS1579">
        <v>17278</v>
      </c>
      <c r="DT1579">
        <v>17434</v>
      </c>
      <c r="DU1579">
        <v>17572</v>
      </c>
      <c r="DV1579">
        <v>17680</v>
      </c>
      <c r="DW1579">
        <v>17805</v>
      </c>
      <c r="DX1579">
        <v>17937</v>
      </c>
      <c r="DY1579">
        <v>18008</v>
      </c>
      <c r="DZ1579">
        <v>18065</v>
      </c>
      <c r="EA1579">
        <v>18143</v>
      </c>
      <c r="EB1579">
        <v>18259</v>
      </c>
      <c r="EC1579">
        <v>18361</v>
      </c>
      <c r="ED1579">
        <v>18467</v>
      </c>
      <c r="EE1579">
        <v>18533</v>
      </c>
      <c r="EF1579">
        <v>18581</v>
      </c>
      <c r="EG1579">
        <v>18636</v>
      </c>
      <c r="EH1579">
        <v>18733</v>
      </c>
      <c r="EI1579">
        <v>18790</v>
      </c>
      <c r="EJ1579">
        <v>18858</v>
      </c>
      <c r="EK1579">
        <v>18955</v>
      </c>
      <c r="EL1579">
        <v>19001</v>
      </c>
      <c r="EM1579">
        <v>19028</v>
      </c>
      <c r="EN1579">
        <v>19067</v>
      </c>
      <c r="EO1579">
        <v>19099</v>
      </c>
      <c r="EP1579">
        <v>19195</v>
      </c>
      <c r="EQ1579">
        <v>19249</v>
      </c>
      <c r="ER1579">
        <v>19299</v>
      </c>
      <c r="ES1579">
        <v>19335</v>
      </c>
      <c r="ET1579">
        <v>19334</v>
      </c>
      <c r="EU1579">
        <v>19367</v>
      </c>
      <c r="EV1579">
        <v>19434</v>
      </c>
      <c r="EW1579">
        <v>19477</v>
      </c>
      <c r="EX1579">
        <v>19493</v>
      </c>
      <c r="EY1579">
        <v>19528</v>
      </c>
      <c r="EZ1579">
        <v>19551</v>
      </c>
      <c r="FA1579">
        <v>19567</v>
      </c>
      <c r="FB1579">
        <v>19601</v>
      </c>
      <c r="FC1579">
        <v>19628</v>
      </c>
      <c r="FD1579">
        <v>19664</v>
      </c>
      <c r="FE1579">
        <v>19707</v>
      </c>
      <c r="FF1579">
        <v>19764</v>
      </c>
      <c r="FG1579">
        <v>19795</v>
      </c>
      <c r="FH1579">
        <v>19795</v>
      </c>
      <c r="FI1579">
        <v>19819</v>
      </c>
      <c r="FJ1579">
        <v>19853</v>
      </c>
      <c r="FK1579">
        <v>19892</v>
      </c>
      <c r="FL1579">
        <v>19936</v>
      </c>
      <c r="FM1579">
        <v>19972</v>
      </c>
      <c r="FN1579">
        <v>19985</v>
      </c>
      <c r="FO1579">
        <v>20014</v>
      </c>
      <c r="FP1579">
        <v>20048</v>
      </c>
      <c r="FQ1579">
        <v>20120</v>
      </c>
      <c r="FR1579">
        <v>20172</v>
      </c>
      <c r="FS1579">
        <v>20228</v>
      </c>
      <c r="FT1579">
        <v>20272</v>
      </c>
      <c r="FU1579">
        <v>20301</v>
      </c>
      <c r="FV1579">
        <v>20342</v>
      </c>
      <c r="FW1579">
        <v>20386</v>
      </c>
      <c r="FX1579">
        <v>20411</v>
      </c>
      <c r="FY1579">
        <v>20445</v>
      </c>
      <c r="FZ1579">
        <v>20499</v>
      </c>
      <c r="GA1579">
        <v>20555</v>
      </c>
      <c r="GB1579">
        <v>20601</v>
      </c>
    </row>
    <row r="1580" spans="2:184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1</v>
      </c>
      <c r="BB1580">
        <v>1</v>
      </c>
      <c r="BC1580">
        <v>1</v>
      </c>
      <c r="BD1580">
        <v>2</v>
      </c>
      <c r="BE1580">
        <v>2</v>
      </c>
      <c r="BF1580">
        <v>2</v>
      </c>
      <c r="BG1580">
        <v>6</v>
      </c>
      <c r="BH1580">
        <v>8</v>
      </c>
      <c r="BI1580">
        <v>10</v>
      </c>
      <c r="BJ1580">
        <v>14</v>
      </c>
      <c r="BK1580">
        <v>19</v>
      </c>
      <c r="BL1580">
        <v>24</v>
      </c>
      <c r="BM1580">
        <v>37</v>
      </c>
      <c r="BN1580">
        <v>42</v>
      </c>
      <c r="BO1580">
        <v>73</v>
      </c>
      <c r="BP1580">
        <v>129</v>
      </c>
      <c r="BQ1580">
        <v>166</v>
      </c>
      <c r="BR1580">
        <v>219</v>
      </c>
      <c r="BS1580">
        <v>291</v>
      </c>
      <c r="BT1580">
        <v>337</v>
      </c>
      <c r="BU1580">
        <v>390</v>
      </c>
      <c r="BV1580">
        <v>433</v>
      </c>
      <c r="BW1580">
        <v>563</v>
      </c>
      <c r="BX1580">
        <v>667</v>
      </c>
      <c r="BY1580">
        <v>825</v>
      </c>
      <c r="BZ1580">
        <v>915</v>
      </c>
      <c r="CA1580">
        <v>978</v>
      </c>
      <c r="CB1580">
        <v>1077</v>
      </c>
      <c r="CC1580">
        <v>1172</v>
      </c>
      <c r="CD1580">
        <v>1296</v>
      </c>
      <c r="CE1580">
        <v>1461</v>
      </c>
      <c r="CF1580">
        <v>1678</v>
      </c>
      <c r="CG1580">
        <v>1822</v>
      </c>
      <c r="CH1580">
        <v>2032</v>
      </c>
      <c r="CI1580">
        <v>2128</v>
      </c>
      <c r="CJ1580">
        <v>2246</v>
      </c>
      <c r="CK1580">
        <v>2350</v>
      </c>
      <c r="CL1580">
        <v>2503</v>
      </c>
      <c r="CM1580">
        <v>2812</v>
      </c>
      <c r="CN1580">
        <v>3000</v>
      </c>
      <c r="CO1580">
        <v>3117</v>
      </c>
      <c r="CP1580">
        <v>3230</v>
      </c>
      <c r="CQ1580">
        <v>3392</v>
      </c>
      <c r="CR1580">
        <v>3511</v>
      </c>
      <c r="CS1580">
        <v>3854</v>
      </c>
      <c r="CT1580">
        <v>4285</v>
      </c>
      <c r="CU1580">
        <v>4529</v>
      </c>
      <c r="CV1580">
        <v>4642</v>
      </c>
      <c r="CW1580">
        <v>4815</v>
      </c>
      <c r="CX1580">
        <v>5073</v>
      </c>
      <c r="CY1580">
        <v>5377</v>
      </c>
      <c r="CZ1580">
        <v>5630</v>
      </c>
      <c r="DA1580">
        <v>5874</v>
      </c>
      <c r="DB1580">
        <v>6220</v>
      </c>
      <c r="DC1580">
        <v>6382</v>
      </c>
      <c r="DD1580">
        <v>6567</v>
      </c>
      <c r="DE1580">
        <v>6698</v>
      </c>
      <c r="DF1580">
        <v>7105</v>
      </c>
      <c r="DG1580">
        <v>7315</v>
      </c>
      <c r="DH1580">
        <v>7536</v>
      </c>
      <c r="DI1580">
        <v>7743</v>
      </c>
      <c r="DJ1580">
        <v>7880</v>
      </c>
      <c r="DK1580">
        <v>7956</v>
      </c>
      <c r="DL1580">
        <v>8102</v>
      </c>
      <c r="DM1580">
        <v>8391</v>
      </c>
      <c r="DN1580">
        <v>8711</v>
      </c>
      <c r="DO1580">
        <v>8944</v>
      </c>
      <c r="DP1580">
        <v>9233</v>
      </c>
      <c r="DQ1580">
        <v>9421</v>
      </c>
      <c r="DR1580">
        <v>9613</v>
      </c>
      <c r="DS1580">
        <v>9757</v>
      </c>
      <c r="DT1580">
        <v>9958</v>
      </c>
      <c r="DU1580">
        <v>10181</v>
      </c>
      <c r="DV1580">
        <v>10301</v>
      </c>
      <c r="DW1580">
        <v>10460</v>
      </c>
      <c r="DX1580">
        <v>10649</v>
      </c>
      <c r="DY1580">
        <v>10735</v>
      </c>
      <c r="DZ1580">
        <v>10788</v>
      </c>
      <c r="EA1580">
        <v>10887</v>
      </c>
      <c r="EB1580">
        <v>10974</v>
      </c>
      <c r="EC1580">
        <v>11086</v>
      </c>
      <c r="ED1580">
        <v>11184</v>
      </c>
      <c r="EE1580">
        <v>11307</v>
      </c>
      <c r="EF1580">
        <v>11352</v>
      </c>
      <c r="EG1580">
        <v>11438</v>
      </c>
      <c r="EH1580">
        <v>11465</v>
      </c>
      <c r="EI1580">
        <v>11529</v>
      </c>
      <c r="EJ1580">
        <v>11600</v>
      </c>
      <c r="EK1580">
        <v>11696</v>
      </c>
      <c r="EL1580">
        <v>11732</v>
      </c>
      <c r="EM1580">
        <v>11758</v>
      </c>
      <c r="EN1580">
        <v>11803</v>
      </c>
      <c r="EO1580">
        <v>11820</v>
      </c>
      <c r="EP1580">
        <v>11885</v>
      </c>
      <c r="EQ1580">
        <v>11937</v>
      </c>
      <c r="ER1580">
        <v>11961</v>
      </c>
      <c r="ES1580">
        <v>11975</v>
      </c>
      <c r="ET1580">
        <v>11991</v>
      </c>
      <c r="EU1580">
        <v>12014</v>
      </c>
      <c r="EV1580">
        <v>12032</v>
      </c>
      <c r="EW1580">
        <v>12050</v>
      </c>
      <c r="EX1580">
        <v>12085</v>
      </c>
      <c r="EY1580">
        <v>12122</v>
      </c>
      <c r="EZ1580">
        <v>12130</v>
      </c>
      <c r="FA1580">
        <v>12143</v>
      </c>
      <c r="FB1580">
        <v>12192</v>
      </c>
      <c r="FC1580">
        <v>12207</v>
      </c>
      <c r="FD1580">
        <v>12236</v>
      </c>
      <c r="FE1580">
        <v>12240</v>
      </c>
      <c r="FF1580">
        <v>12303</v>
      </c>
      <c r="FG1580">
        <v>12324</v>
      </c>
      <c r="FH1580">
        <v>12342</v>
      </c>
      <c r="FI1580">
        <v>12350</v>
      </c>
      <c r="FJ1580">
        <v>12376</v>
      </c>
      <c r="FK1580">
        <v>12407</v>
      </c>
      <c r="FL1580">
        <v>12443</v>
      </c>
      <c r="FM1580">
        <v>12481</v>
      </c>
      <c r="FN1580">
        <v>12499</v>
      </c>
      <c r="FO1580">
        <v>12515</v>
      </c>
      <c r="FP1580">
        <v>12534</v>
      </c>
      <c r="FQ1580">
        <v>12562</v>
      </c>
      <c r="FR1580">
        <v>12583</v>
      </c>
      <c r="FS1580">
        <v>12603</v>
      </c>
      <c r="FT1580">
        <v>12629</v>
      </c>
      <c r="FU1580">
        <v>12648</v>
      </c>
      <c r="FV1580">
        <v>12679</v>
      </c>
      <c r="FW1580">
        <v>12710</v>
      </c>
      <c r="FX1580">
        <v>12724</v>
      </c>
      <c r="FY1580">
        <v>12738</v>
      </c>
      <c r="FZ1580">
        <v>12762</v>
      </c>
      <c r="GA1580">
        <v>12802</v>
      </c>
      <c r="GB1580">
        <v>12830</v>
      </c>
    </row>
    <row r="1581" spans="2:184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3</v>
      </c>
      <c r="CP1581">
        <v>6</v>
      </c>
      <c r="CQ1581">
        <v>6</v>
      </c>
      <c r="CR1581">
        <v>6</v>
      </c>
      <c r="CS1581">
        <v>6</v>
      </c>
      <c r="CT1581">
        <v>7</v>
      </c>
      <c r="CU1581">
        <v>7</v>
      </c>
      <c r="CV1581">
        <v>6</v>
      </c>
      <c r="CW1581">
        <v>7</v>
      </c>
      <c r="CX1581">
        <v>7</v>
      </c>
      <c r="CY1581">
        <v>7</v>
      </c>
      <c r="CZ1581">
        <v>7</v>
      </c>
      <c r="DA1581">
        <v>7</v>
      </c>
      <c r="DB1581">
        <v>8</v>
      </c>
      <c r="DC1581">
        <v>7</v>
      </c>
      <c r="DD1581">
        <v>7</v>
      </c>
      <c r="DE1581">
        <v>7</v>
      </c>
      <c r="DF1581">
        <v>7</v>
      </c>
      <c r="DG1581">
        <v>7</v>
      </c>
      <c r="DH1581">
        <v>7</v>
      </c>
      <c r="DI1581">
        <v>7</v>
      </c>
      <c r="DJ1581">
        <v>7</v>
      </c>
      <c r="DK1581">
        <v>7</v>
      </c>
      <c r="DL1581">
        <v>7</v>
      </c>
      <c r="DM1581">
        <v>7</v>
      </c>
      <c r="DN1581">
        <v>8</v>
      </c>
      <c r="DO1581">
        <v>9</v>
      </c>
      <c r="DP1581">
        <v>9</v>
      </c>
      <c r="DQ1581">
        <v>9</v>
      </c>
      <c r="DR1581">
        <v>9</v>
      </c>
      <c r="DS1581">
        <v>9</v>
      </c>
      <c r="DT1581">
        <v>11</v>
      </c>
      <c r="DU1581">
        <v>12</v>
      </c>
      <c r="DV1581">
        <v>12</v>
      </c>
      <c r="DW1581">
        <v>13</v>
      </c>
      <c r="DX1581">
        <v>14</v>
      </c>
      <c r="DY1581">
        <v>14</v>
      </c>
      <c r="DZ1581">
        <v>14</v>
      </c>
      <c r="EA1581">
        <v>15</v>
      </c>
      <c r="EB1581">
        <v>17</v>
      </c>
      <c r="EC1581">
        <v>17</v>
      </c>
      <c r="ED1581">
        <v>17</v>
      </c>
      <c r="EE1581">
        <v>18</v>
      </c>
      <c r="EF1581">
        <v>20</v>
      </c>
      <c r="EG1581">
        <v>20</v>
      </c>
      <c r="EH1581">
        <v>20</v>
      </c>
      <c r="EI1581">
        <v>20</v>
      </c>
      <c r="EJ1581">
        <v>20</v>
      </c>
      <c r="EK1581">
        <v>20</v>
      </c>
      <c r="EL1581">
        <v>20</v>
      </c>
      <c r="EM1581">
        <v>20</v>
      </c>
      <c r="EN1581">
        <v>20</v>
      </c>
      <c r="EO1581">
        <v>20</v>
      </c>
      <c r="EP1581">
        <v>20</v>
      </c>
      <c r="EQ1581">
        <v>20</v>
      </c>
      <c r="ER1581">
        <v>21</v>
      </c>
      <c r="ES1581">
        <v>21</v>
      </c>
      <c r="ET1581">
        <v>21</v>
      </c>
      <c r="EU1581">
        <v>21</v>
      </c>
      <c r="EV1581">
        <v>21</v>
      </c>
      <c r="EW1581">
        <v>21</v>
      </c>
      <c r="EX1581">
        <v>21</v>
      </c>
      <c r="EY1581">
        <v>21</v>
      </c>
      <c r="EZ1581">
        <v>21</v>
      </c>
      <c r="FA1581">
        <v>21</v>
      </c>
      <c r="FB1581">
        <v>21</v>
      </c>
      <c r="FC1581">
        <v>21</v>
      </c>
      <c r="FD1581">
        <v>21</v>
      </c>
      <c r="FE1581">
        <v>21</v>
      </c>
      <c r="FF1581">
        <v>21</v>
      </c>
      <c r="FG1581">
        <v>21</v>
      </c>
      <c r="FH1581">
        <v>21</v>
      </c>
      <c r="FI1581">
        <v>22</v>
      </c>
      <c r="FJ1581">
        <v>21</v>
      </c>
      <c r="FK1581">
        <v>22</v>
      </c>
      <c r="FL1581">
        <v>22</v>
      </c>
      <c r="FM1581">
        <v>22</v>
      </c>
      <c r="FN1581">
        <v>22</v>
      </c>
      <c r="FO1581">
        <v>22</v>
      </c>
      <c r="FP1581">
        <v>22</v>
      </c>
      <c r="FQ1581">
        <v>22</v>
      </c>
      <c r="FR1581">
        <v>24</v>
      </c>
      <c r="FS1581">
        <v>24</v>
      </c>
      <c r="FT1581">
        <v>24</v>
      </c>
      <c r="FU1581">
        <v>24</v>
      </c>
      <c r="FV1581">
        <v>24</v>
      </c>
      <c r="FW1581">
        <v>24</v>
      </c>
      <c r="FX1581">
        <v>25</v>
      </c>
      <c r="FY1581">
        <v>24</v>
      </c>
      <c r="FZ1581">
        <v>25</v>
      </c>
      <c r="GA1581">
        <v>26</v>
      </c>
      <c r="GB1581">
        <v>25</v>
      </c>
    </row>
    <row r="1582" spans="2:184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1</v>
      </c>
      <c r="EN1582">
        <v>1</v>
      </c>
      <c r="EO1582">
        <v>1</v>
      </c>
      <c r="EP1582">
        <v>1</v>
      </c>
      <c r="EQ1582">
        <v>1</v>
      </c>
      <c r="ER1582">
        <v>1</v>
      </c>
      <c r="ES1582">
        <v>1</v>
      </c>
      <c r="ET1582">
        <v>1</v>
      </c>
      <c r="EU1582">
        <v>1</v>
      </c>
      <c r="EV1582">
        <v>2</v>
      </c>
      <c r="EW1582">
        <v>2</v>
      </c>
      <c r="EX1582">
        <v>2</v>
      </c>
      <c r="EY1582">
        <v>2</v>
      </c>
      <c r="EZ1582">
        <v>2</v>
      </c>
      <c r="FA1582">
        <v>2</v>
      </c>
      <c r="FB1582">
        <v>2</v>
      </c>
      <c r="FC1582">
        <v>2</v>
      </c>
      <c r="FD1582">
        <v>2</v>
      </c>
      <c r="FE1582">
        <v>2</v>
      </c>
      <c r="FF1582">
        <v>3</v>
      </c>
      <c r="FG1582">
        <v>3</v>
      </c>
      <c r="FH1582">
        <v>3</v>
      </c>
      <c r="FI1582">
        <v>3</v>
      </c>
      <c r="FJ1582">
        <v>4</v>
      </c>
      <c r="FK1582">
        <v>4</v>
      </c>
      <c r="FL1582">
        <v>4</v>
      </c>
      <c r="FM1582">
        <v>4</v>
      </c>
      <c r="FN1582">
        <v>4</v>
      </c>
      <c r="FO1582">
        <v>4</v>
      </c>
      <c r="FP1582">
        <v>4</v>
      </c>
      <c r="FQ1582">
        <v>4</v>
      </c>
      <c r="FR1582">
        <v>4</v>
      </c>
      <c r="FS1582">
        <v>4</v>
      </c>
      <c r="FT1582">
        <v>4</v>
      </c>
      <c r="FU1582">
        <v>4</v>
      </c>
      <c r="FV1582">
        <v>4</v>
      </c>
      <c r="FW1582">
        <v>4</v>
      </c>
      <c r="FX1582">
        <v>5</v>
      </c>
      <c r="FY1582">
        <v>4</v>
      </c>
      <c r="FZ1582">
        <v>4</v>
      </c>
      <c r="GA1582">
        <v>4</v>
      </c>
      <c r="GB1582">
        <v>4</v>
      </c>
    </row>
    <row r="1583" spans="2:184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2</v>
      </c>
      <c r="BT1583">
        <v>2</v>
      </c>
      <c r="BU1583">
        <v>2</v>
      </c>
      <c r="BV1583">
        <v>3</v>
      </c>
      <c r="BW1583">
        <v>5</v>
      </c>
      <c r="BX1583">
        <v>5</v>
      </c>
      <c r="BY1583">
        <v>7</v>
      </c>
      <c r="BZ1583">
        <v>11</v>
      </c>
      <c r="CA1583">
        <v>15</v>
      </c>
      <c r="CB1583">
        <v>16</v>
      </c>
      <c r="CC1583">
        <v>20</v>
      </c>
      <c r="CD1583">
        <v>21</v>
      </c>
      <c r="CE1583">
        <v>23</v>
      </c>
      <c r="CF1583">
        <v>24</v>
      </c>
      <c r="CG1583">
        <v>26</v>
      </c>
      <c r="CH1583">
        <v>33</v>
      </c>
      <c r="CI1583">
        <v>38</v>
      </c>
      <c r="CJ1583">
        <v>40</v>
      </c>
      <c r="CK1583">
        <v>42</v>
      </c>
      <c r="CL1583">
        <v>42</v>
      </c>
      <c r="CM1583">
        <v>46</v>
      </c>
      <c r="CN1583">
        <v>50</v>
      </c>
      <c r="CO1583">
        <v>58</v>
      </c>
      <c r="CP1583">
        <v>60</v>
      </c>
      <c r="CQ1583">
        <v>65</v>
      </c>
      <c r="CR1583">
        <v>68</v>
      </c>
      <c r="CS1583">
        <v>75</v>
      </c>
      <c r="CT1583">
        <v>79</v>
      </c>
      <c r="CU1583">
        <v>84</v>
      </c>
      <c r="CV1583">
        <v>88</v>
      </c>
      <c r="CW1583">
        <v>91</v>
      </c>
      <c r="CX1583">
        <v>104</v>
      </c>
      <c r="CY1583">
        <v>114</v>
      </c>
      <c r="CZ1583">
        <v>120</v>
      </c>
      <c r="DA1583">
        <v>128</v>
      </c>
      <c r="DB1583">
        <v>133</v>
      </c>
      <c r="DC1583">
        <v>138</v>
      </c>
      <c r="DD1583">
        <v>142</v>
      </c>
      <c r="DE1583">
        <v>147</v>
      </c>
      <c r="DF1583">
        <v>151</v>
      </c>
      <c r="DG1583">
        <v>153</v>
      </c>
      <c r="DH1583">
        <v>157</v>
      </c>
      <c r="DI1583">
        <v>163</v>
      </c>
      <c r="DJ1583">
        <v>179</v>
      </c>
      <c r="DK1583">
        <v>186</v>
      </c>
      <c r="DL1583">
        <v>190</v>
      </c>
      <c r="DM1583">
        <v>194</v>
      </c>
      <c r="DN1583">
        <v>198</v>
      </c>
      <c r="DO1583">
        <v>203</v>
      </c>
      <c r="DP1583">
        <v>205</v>
      </c>
      <c r="DQ1583">
        <v>210</v>
      </c>
      <c r="DR1583">
        <v>218</v>
      </c>
      <c r="DS1583">
        <v>216</v>
      </c>
      <c r="DT1583">
        <v>224</v>
      </c>
      <c r="DU1583">
        <v>229</v>
      </c>
      <c r="DV1583">
        <v>231</v>
      </c>
      <c r="DW1583">
        <v>236</v>
      </c>
      <c r="DX1583">
        <v>244</v>
      </c>
      <c r="DY1583">
        <v>244</v>
      </c>
      <c r="DZ1583">
        <v>246</v>
      </c>
      <c r="EA1583">
        <v>246</v>
      </c>
      <c r="EB1583">
        <v>250</v>
      </c>
      <c r="EC1583">
        <v>253</v>
      </c>
      <c r="ED1583">
        <v>254</v>
      </c>
      <c r="EE1583">
        <v>255</v>
      </c>
      <c r="EF1583">
        <v>257</v>
      </c>
      <c r="EG1583">
        <v>258</v>
      </c>
      <c r="EH1583">
        <v>260</v>
      </c>
      <c r="EI1583">
        <v>262</v>
      </c>
      <c r="EJ1583">
        <v>271</v>
      </c>
      <c r="EK1583">
        <v>273</v>
      </c>
      <c r="EL1583">
        <v>273</v>
      </c>
      <c r="EM1583">
        <v>273</v>
      </c>
      <c r="EN1583">
        <v>274</v>
      </c>
      <c r="EO1583">
        <v>274</v>
      </c>
      <c r="EP1583">
        <v>277</v>
      </c>
      <c r="EQ1583">
        <v>280</v>
      </c>
      <c r="ER1583">
        <v>283</v>
      </c>
      <c r="ES1583">
        <v>286</v>
      </c>
      <c r="ET1583">
        <v>287</v>
      </c>
      <c r="EU1583">
        <v>288</v>
      </c>
      <c r="EV1583">
        <v>288</v>
      </c>
      <c r="EW1583">
        <v>291</v>
      </c>
      <c r="EX1583">
        <v>292</v>
      </c>
      <c r="EY1583">
        <v>297</v>
      </c>
      <c r="EZ1583">
        <v>299</v>
      </c>
      <c r="FA1583">
        <v>301</v>
      </c>
      <c r="FB1583">
        <v>301</v>
      </c>
      <c r="FC1583">
        <v>303</v>
      </c>
      <c r="FD1583">
        <v>301</v>
      </c>
      <c r="FE1583">
        <v>302</v>
      </c>
      <c r="FF1583">
        <v>303</v>
      </c>
      <c r="FG1583">
        <v>306</v>
      </c>
      <c r="FH1583">
        <v>308</v>
      </c>
      <c r="FI1583">
        <v>312</v>
      </c>
      <c r="FJ1583">
        <v>317</v>
      </c>
      <c r="FK1583">
        <v>325</v>
      </c>
      <c r="FL1583">
        <v>328</v>
      </c>
      <c r="FM1583">
        <v>331</v>
      </c>
      <c r="FN1583">
        <v>333</v>
      </c>
      <c r="FO1583">
        <v>338</v>
      </c>
      <c r="FP1583">
        <v>346</v>
      </c>
      <c r="FQ1583">
        <v>353</v>
      </c>
      <c r="FR1583">
        <v>358</v>
      </c>
      <c r="FS1583">
        <v>362</v>
      </c>
      <c r="FT1583">
        <v>371</v>
      </c>
      <c r="FU1583">
        <v>373</v>
      </c>
      <c r="FV1583">
        <v>378</v>
      </c>
      <c r="FW1583">
        <v>388</v>
      </c>
      <c r="FX1583">
        <v>400</v>
      </c>
      <c r="FY1583">
        <v>404</v>
      </c>
      <c r="FZ1583">
        <v>408</v>
      </c>
      <c r="GA1583">
        <v>415</v>
      </c>
      <c r="GB1583">
        <v>424</v>
      </c>
    </row>
    <row r="1584" spans="2:184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4</v>
      </c>
      <c r="CM1584">
        <v>4</v>
      </c>
      <c r="CN1584">
        <v>4</v>
      </c>
      <c r="CO1584">
        <v>16</v>
      </c>
      <c r="CP1584">
        <v>19</v>
      </c>
      <c r="CQ1584">
        <v>39</v>
      </c>
      <c r="CR1584">
        <v>43</v>
      </c>
      <c r="CS1584">
        <v>52</v>
      </c>
      <c r="CT1584">
        <v>67</v>
      </c>
      <c r="CU1584">
        <v>67</v>
      </c>
      <c r="CV1584">
        <v>67</v>
      </c>
      <c r="CW1584">
        <v>67</v>
      </c>
      <c r="CX1584">
        <v>74</v>
      </c>
      <c r="CY1584">
        <v>83</v>
      </c>
      <c r="CZ1584">
        <v>89</v>
      </c>
      <c r="DA1584">
        <v>89</v>
      </c>
      <c r="DB1584">
        <v>89</v>
      </c>
      <c r="DC1584">
        <v>90</v>
      </c>
      <c r="DD1584">
        <v>90</v>
      </c>
      <c r="DE1584">
        <v>92</v>
      </c>
      <c r="DF1584">
        <v>93</v>
      </c>
      <c r="DG1584">
        <v>93</v>
      </c>
      <c r="DH1584">
        <v>93</v>
      </c>
      <c r="DI1584">
        <v>94</v>
      </c>
      <c r="DJ1584">
        <v>94</v>
      </c>
      <c r="DK1584">
        <v>94</v>
      </c>
      <c r="DL1584">
        <v>94</v>
      </c>
      <c r="DM1584">
        <v>95</v>
      </c>
      <c r="DN1584">
        <v>95</v>
      </c>
      <c r="DO1584">
        <v>97</v>
      </c>
      <c r="DP1584">
        <v>98</v>
      </c>
      <c r="DQ1584">
        <v>98</v>
      </c>
      <c r="DR1584">
        <v>98</v>
      </c>
      <c r="DS1584">
        <v>98</v>
      </c>
      <c r="DT1584">
        <v>98</v>
      </c>
      <c r="DU1584">
        <v>99</v>
      </c>
      <c r="DV1584">
        <v>100</v>
      </c>
      <c r="DW1584">
        <v>101</v>
      </c>
      <c r="DX1584">
        <v>102</v>
      </c>
      <c r="DY1584">
        <v>102</v>
      </c>
      <c r="DZ1584">
        <v>102</v>
      </c>
      <c r="EA1584">
        <v>102</v>
      </c>
      <c r="EB1584">
        <v>101</v>
      </c>
      <c r="EC1584">
        <v>101</v>
      </c>
      <c r="ED1584">
        <v>101</v>
      </c>
      <c r="EE1584">
        <v>101</v>
      </c>
      <c r="EF1584">
        <v>102</v>
      </c>
      <c r="EG1584">
        <v>102</v>
      </c>
      <c r="EH1584">
        <v>102</v>
      </c>
      <c r="EI1584">
        <v>103</v>
      </c>
      <c r="EJ1584">
        <v>112</v>
      </c>
      <c r="EK1584">
        <v>112</v>
      </c>
      <c r="EL1584">
        <v>112</v>
      </c>
      <c r="EM1584">
        <v>112</v>
      </c>
      <c r="EN1584">
        <v>112</v>
      </c>
      <c r="EO1584">
        <v>112</v>
      </c>
      <c r="EP1584">
        <v>114</v>
      </c>
      <c r="EQ1584">
        <v>113</v>
      </c>
      <c r="ER1584">
        <v>114</v>
      </c>
      <c r="ES1584">
        <v>114</v>
      </c>
      <c r="ET1584">
        <v>114</v>
      </c>
      <c r="EU1584">
        <v>114</v>
      </c>
      <c r="EV1584">
        <v>114</v>
      </c>
      <c r="EW1584">
        <v>115</v>
      </c>
      <c r="EX1584">
        <v>115</v>
      </c>
      <c r="EY1584">
        <v>115</v>
      </c>
      <c r="EZ1584">
        <v>115</v>
      </c>
      <c r="FA1584">
        <v>116</v>
      </c>
      <c r="FB1584">
        <v>116</v>
      </c>
      <c r="FC1584">
        <v>116</v>
      </c>
      <c r="FD1584">
        <v>117</v>
      </c>
      <c r="FE1584">
        <v>117</v>
      </c>
      <c r="FF1584">
        <v>117</v>
      </c>
      <c r="FG1584">
        <v>118</v>
      </c>
      <c r="FH1584">
        <v>119</v>
      </c>
      <c r="FI1584">
        <v>120</v>
      </c>
      <c r="FJ1584">
        <v>122</v>
      </c>
      <c r="FK1584">
        <v>122</v>
      </c>
      <c r="FL1584">
        <v>123</v>
      </c>
      <c r="FM1584">
        <v>123</v>
      </c>
      <c r="FN1584">
        <v>123</v>
      </c>
      <c r="FO1584">
        <v>123</v>
      </c>
      <c r="FP1584">
        <v>123</v>
      </c>
      <c r="FQ1584">
        <v>123</v>
      </c>
      <c r="FR1584">
        <v>123</v>
      </c>
      <c r="FS1584">
        <v>123</v>
      </c>
      <c r="FT1584">
        <v>123</v>
      </c>
      <c r="FU1584">
        <v>123</v>
      </c>
      <c r="FV1584">
        <v>123</v>
      </c>
      <c r="FW1584">
        <v>123</v>
      </c>
      <c r="FX1584">
        <v>123</v>
      </c>
      <c r="FY1584">
        <v>124</v>
      </c>
      <c r="FZ1584">
        <v>125</v>
      </c>
      <c r="GA1584">
        <v>125</v>
      </c>
      <c r="GB1584">
        <v>125</v>
      </c>
    </row>
    <row r="1585" spans="2:184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1</v>
      </c>
      <c r="BM1585">
        <v>1</v>
      </c>
      <c r="BN1585">
        <v>1</v>
      </c>
      <c r="BO1585">
        <v>1</v>
      </c>
      <c r="BP1585">
        <v>1</v>
      </c>
      <c r="BQ1585">
        <v>1</v>
      </c>
      <c r="BR1585">
        <v>1</v>
      </c>
      <c r="BS1585">
        <v>1</v>
      </c>
      <c r="BT1585">
        <v>1</v>
      </c>
      <c r="BU1585">
        <v>3</v>
      </c>
      <c r="BV1585">
        <v>4</v>
      </c>
      <c r="BW1585">
        <v>5</v>
      </c>
      <c r="BX1585">
        <v>5</v>
      </c>
      <c r="BY1585">
        <v>5</v>
      </c>
      <c r="BZ1585">
        <v>5</v>
      </c>
      <c r="CA1585">
        <v>5</v>
      </c>
      <c r="CB1585">
        <v>6</v>
      </c>
      <c r="CC1585">
        <v>7</v>
      </c>
      <c r="CD1585">
        <v>7</v>
      </c>
      <c r="CE1585">
        <v>7</v>
      </c>
      <c r="CF1585">
        <v>7</v>
      </c>
      <c r="CG1585">
        <v>8</v>
      </c>
      <c r="CH1585">
        <v>9</v>
      </c>
      <c r="CI1585">
        <v>9</v>
      </c>
      <c r="CJ1585">
        <v>9</v>
      </c>
      <c r="CK1585">
        <v>10</v>
      </c>
      <c r="CL1585">
        <v>10</v>
      </c>
      <c r="CM1585">
        <v>9</v>
      </c>
      <c r="CN1585">
        <v>9</v>
      </c>
      <c r="CO1585">
        <v>10</v>
      </c>
      <c r="CP1585">
        <v>10</v>
      </c>
      <c r="CQ1585">
        <v>10</v>
      </c>
      <c r="CR1585">
        <v>10</v>
      </c>
      <c r="CS1585">
        <v>10</v>
      </c>
      <c r="CT1585">
        <v>10</v>
      </c>
      <c r="CU1585">
        <v>11</v>
      </c>
      <c r="CV1585">
        <v>11</v>
      </c>
      <c r="CW1585">
        <v>10</v>
      </c>
      <c r="CX1585">
        <v>10</v>
      </c>
      <c r="CY1585">
        <v>11</v>
      </c>
      <c r="CZ1585">
        <v>11</v>
      </c>
      <c r="DA1585">
        <v>11</v>
      </c>
      <c r="DB1585">
        <v>11</v>
      </c>
      <c r="DC1585">
        <v>11</v>
      </c>
      <c r="DD1585">
        <v>11</v>
      </c>
      <c r="DE1585">
        <v>11</v>
      </c>
      <c r="DF1585">
        <v>11</v>
      </c>
      <c r="DG1585">
        <v>11</v>
      </c>
      <c r="DH1585">
        <v>11</v>
      </c>
      <c r="DI1585">
        <v>11</v>
      </c>
      <c r="DJ1585">
        <v>11</v>
      </c>
      <c r="DK1585">
        <v>11</v>
      </c>
      <c r="DL1585">
        <v>11</v>
      </c>
      <c r="DM1585">
        <v>11</v>
      </c>
      <c r="DN1585">
        <v>11</v>
      </c>
      <c r="DO1585">
        <v>11</v>
      </c>
      <c r="DP1585">
        <v>12</v>
      </c>
      <c r="DQ1585">
        <v>12</v>
      </c>
      <c r="DR1585">
        <v>12</v>
      </c>
      <c r="DS1585">
        <v>12</v>
      </c>
      <c r="DT1585">
        <v>12</v>
      </c>
      <c r="DU1585">
        <v>12</v>
      </c>
      <c r="DV1585">
        <v>12</v>
      </c>
      <c r="DW1585">
        <v>12</v>
      </c>
      <c r="DX1585">
        <v>12</v>
      </c>
      <c r="DY1585">
        <v>12</v>
      </c>
      <c r="DZ1585">
        <v>13</v>
      </c>
      <c r="EA1585">
        <v>13</v>
      </c>
      <c r="EB1585">
        <v>13</v>
      </c>
      <c r="EC1585">
        <v>13</v>
      </c>
      <c r="ED1585">
        <v>13</v>
      </c>
      <c r="EE1585">
        <v>13</v>
      </c>
      <c r="EF1585">
        <v>13</v>
      </c>
      <c r="EG1585">
        <v>13</v>
      </c>
      <c r="EH1585">
        <v>13</v>
      </c>
      <c r="EI1585">
        <v>13</v>
      </c>
      <c r="EJ1585">
        <v>14</v>
      </c>
      <c r="EK1585">
        <v>14</v>
      </c>
      <c r="EL1585">
        <v>14</v>
      </c>
      <c r="EM1585">
        <v>14</v>
      </c>
      <c r="EN1585">
        <v>14</v>
      </c>
      <c r="EO1585">
        <v>14</v>
      </c>
      <c r="EP1585">
        <v>14</v>
      </c>
      <c r="EQ1585">
        <v>14</v>
      </c>
      <c r="ER1585">
        <v>14</v>
      </c>
      <c r="ES1585">
        <v>14</v>
      </c>
      <c r="ET1585">
        <v>14</v>
      </c>
      <c r="EU1585">
        <v>14</v>
      </c>
      <c r="EV1585">
        <v>14</v>
      </c>
      <c r="EW1585">
        <v>14</v>
      </c>
      <c r="EX1585">
        <v>14</v>
      </c>
      <c r="EY1585">
        <v>16</v>
      </c>
      <c r="EZ1585">
        <v>16</v>
      </c>
      <c r="FA1585">
        <v>16</v>
      </c>
      <c r="FB1585">
        <v>16</v>
      </c>
      <c r="FC1585">
        <v>16</v>
      </c>
      <c r="FD1585">
        <v>18</v>
      </c>
      <c r="FE1585">
        <v>18</v>
      </c>
      <c r="FF1585">
        <v>18</v>
      </c>
      <c r="FG1585">
        <v>18</v>
      </c>
      <c r="FH1585">
        <v>18</v>
      </c>
      <c r="FI1585">
        <v>18</v>
      </c>
      <c r="FJ1585">
        <v>19</v>
      </c>
      <c r="FK1585">
        <v>20</v>
      </c>
      <c r="FL1585">
        <v>21</v>
      </c>
      <c r="FM1585">
        <v>22</v>
      </c>
      <c r="FN1585">
        <v>23</v>
      </c>
      <c r="FO1585">
        <v>23</v>
      </c>
      <c r="FP1585">
        <v>23</v>
      </c>
      <c r="FQ1585">
        <v>24</v>
      </c>
      <c r="FR1585">
        <v>24</v>
      </c>
      <c r="FS1585">
        <v>24</v>
      </c>
      <c r="FT1585">
        <v>24</v>
      </c>
      <c r="FU1585">
        <v>25</v>
      </c>
      <c r="FV1585">
        <v>27</v>
      </c>
      <c r="FW1585">
        <v>27</v>
      </c>
      <c r="FX1585">
        <v>27</v>
      </c>
      <c r="FY1585">
        <v>27</v>
      </c>
      <c r="FZ1585">
        <v>28</v>
      </c>
      <c r="GA1585">
        <v>28</v>
      </c>
      <c r="GB1585">
        <v>29</v>
      </c>
    </row>
    <row r="1586" spans="2:184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1</v>
      </c>
      <c r="BW1586">
        <v>1</v>
      </c>
      <c r="BX1586">
        <v>1</v>
      </c>
      <c r="BY1586">
        <v>2</v>
      </c>
      <c r="BZ1586">
        <v>3</v>
      </c>
      <c r="CA1586">
        <v>3</v>
      </c>
      <c r="CB1586">
        <v>3</v>
      </c>
      <c r="CC1586">
        <v>3</v>
      </c>
      <c r="CD1586">
        <v>4</v>
      </c>
      <c r="CE1586">
        <v>4</v>
      </c>
      <c r="CF1586">
        <v>4</v>
      </c>
      <c r="CG1586">
        <v>4</v>
      </c>
      <c r="CH1586">
        <v>5</v>
      </c>
      <c r="CI1586">
        <v>5</v>
      </c>
      <c r="CJ1586">
        <v>5</v>
      </c>
      <c r="CK1586">
        <v>9</v>
      </c>
      <c r="CL1586">
        <v>9</v>
      </c>
      <c r="CM1586">
        <v>9</v>
      </c>
      <c r="CN1586">
        <v>11</v>
      </c>
      <c r="CO1586">
        <v>14</v>
      </c>
      <c r="CP1586">
        <v>15</v>
      </c>
      <c r="CQ1586">
        <v>16</v>
      </c>
      <c r="CR1586">
        <v>16</v>
      </c>
      <c r="CS1586">
        <v>18</v>
      </c>
      <c r="CT1586">
        <v>19</v>
      </c>
      <c r="CU1586">
        <v>19</v>
      </c>
      <c r="CV1586">
        <v>20</v>
      </c>
      <c r="CW1586">
        <v>19</v>
      </c>
      <c r="CX1586">
        <v>22</v>
      </c>
      <c r="CY1586">
        <v>22</v>
      </c>
      <c r="CZ1586">
        <v>28</v>
      </c>
      <c r="DA1586">
        <v>30</v>
      </c>
      <c r="DB1586">
        <v>33</v>
      </c>
      <c r="DC1586">
        <v>32</v>
      </c>
      <c r="DD1586">
        <v>32</v>
      </c>
      <c r="DE1586">
        <v>32</v>
      </c>
      <c r="DF1586">
        <v>31</v>
      </c>
      <c r="DG1586">
        <v>31</v>
      </c>
      <c r="DH1586">
        <v>31</v>
      </c>
      <c r="DI1586">
        <v>31</v>
      </c>
      <c r="DJ1586">
        <v>31</v>
      </c>
      <c r="DK1586">
        <v>31</v>
      </c>
      <c r="DL1586">
        <v>32</v>
      </c>
      <c r="DM1586">
        <v>32</v>
      </c>
      <c r="DN1586">
        <v>33</v>
      </c>
      <c r="DO1586">
        <v>33</v>
      </c>
      <c r="DP1586">
        <v>34</v>
      </c>
      <c r="DQ1586">
        <v>34</v>
      </c>
      <c r="DR1586">
        <v>35</v>
      </c>
      <c r="DS1586">
        <v>35</v>
      </c>
      <c r="DT1586">
        <v>36</v>
      </c>
      <c r="DU1586">
        <v>36</v>
      </c>
      <c r="DV1586">
        <v>36</v>
      </c>
      <c r="DW1586">
        <v>36</v>
      </c>
      <c r="DX1586">
        <v>36</v>
      </c>
      <c r="DY1586">
        <v>37</v>
      </c>
      <c r="DZ1586">
        <v>37</v>
      </c>
      <c r="EA1586">
        <v>37</v>
      </c>
      <c r="EB1586">
        <v>37</v>
      </c>
      <c r="EC1586">
        <v>38</v>
      </c>
      <c r="ED1586">
        <v>38</v>
      </c>
      <c r="EE1586">
        <v>38</v>
      </c>
      <c r="EF1586">
        <v>38</v>
      </c>
      <c r="EG1586">
        <v>38</v>
      </c>
      <c r="EH1586">
        <v>38</v>
      </c>
      <c r="EI1586">
        <v>38</v>
      </c>
      <c r="EJ1586">
        <v>38</v>
      </c>
      <c r="EK1586">
        <v>38</v>
      </c>
      <c r="EL1586">
        <v>38</v>
      </c>
      <c r="EM1586">
        <v>38</v>
      </c>
      <c r="EN1586">
        <v>38</v>
      </c>
      <c r="EO1586">
        <v>38</v>
      </c>
      <c r="EP1586">
        <v>38</v>
      </c>
      <c r="EQ1586">
        <v>38</v>
      </c>
      <c r="ER1586">
        <v>38</v>
      </c>
      <c r="ES1586">
        <v>38</v>
      </c>
      <c r="ET1586">
        <v>38</v>
      </c>
      <c r="EU1586">
        <v>38</v>
      </c>
      <c r="EV1586">
        <v>38</v>
      </c>
      <c r="EW1586">
        <v>38</v>
      </c>
      <c r="EX1586">
        <v>38</v>
      </c>
      <c r="EY1586">
        <v>38</v>
      </c>
      <c r="EZ1586">
        <v>38</v>
      </c>
      <c r="FA1586">
        <v>38</v>
      </c>
      <c r="FB1586">
        <v>38</v>
      </c>
      <c r="FC1586">
        <v>38</v>
      </c>
      <c r="FD1586">
        <v>38</v>
      </c>
      <c r="FE1586">
        <v>38</v>
      </c>
      <c r="FF1586">
        <v>38</v>
      </c>
      <c r="FG1586">
        <v>39</v>
      </c>
      <c r="FH1586">
        <v>38</v>
      </c>
      <c r="FI1586">
        <v>38</v>
      </c>
      <c r="FJ1586">
        <v>39</v>
      </c>
      <c r="FK1586">
        <v>38</v>
      </c>
      <c r="FL1586">
        <v>38</v>
      </c>
      <c r="FM1586">
        <v>38</v>
      </c>
      <c r="FN1586">
        <v>38</v>
      </c>
      <c r="FO1586">
        <v>38</v>
      </c>
      <c r="FP1586">
        <v>38</v>
      </c>
      <c r="FQ1586">
        <v>38</v>
      </c>
      <c r="FR1586">
        <v>38</v>
      </c>
      <c r="FS1586">
        <v>38</v>
      </c>
      <c r="FT1586">
        <v>38</v>
      </c>
      <c r="FU1586">
        <v>38</v>
      </c>
      <c r="FV1586">
        <v>38</v>
      </c>
      <c r="FW1586">
        <v>38</v>
      </c>
      <c r="FX1586">
        <v>38</v>
      </c>
      <c r="FY1586">
        <v>38</v>
      </c>
      <c r="FZ1586">
        <v>38</v>
      </c>
      <c r="GA1586">
        <v>39</v>
      </c>
      <c r="GB1586">
        <v>39</v>
      </c>
    </row>
    <row r="1587" spans="2:184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1</v>
      </c>
      <c r="DI1587">
        <v>1</v>
      </c>
      <c r="DJ1587">
        <v>1</v>
      </c>
      <c r="DK1587">
        <v>1</v>
      </c>
      <c r="DL1587">
        <v>1</v>
      </c>
      <c r="DM1587">
        <v>1</v>
      </c>
      <c r="DN1587">
        <v>1</v>
      </c>
      <c r="DO1587">
        <v>1</v>
      </c>
      <c r="DP1587">
        <v>1</v>
      </c>
      <c r="DQ1587">
        <v>1</v>
      </c>
      <c r="DR1587">
        <v>1</v>
      </c>
      <c r="DS1587">
        <v>1</v>
      </c>
      <c r="DT1587">
        <v>1</v>
      </c>
      <c r="DU1587">
        <v>1</v>
      </c>
      <c r="DV1587">
        <v>1</v>
      </c>
      <c r="DW1587">
        <v>1</v>
      </c>
      <c r="DX1587">
        <v>1</v>
      </c>
      <c r="DY1587">
        <v>1</v>
      </c>
      <c r="DZ1587">
        <v>1</v>
      </c>
      <c r="EA1587">
        <v>1</v>
      </c>
      <c r="EB1587">
        <v>1</v>
      </c>
      <c r="EC1587">
        <v>1</v>
      </c>
      <c r="ED1587">
        <v>1</v>
      </c>
      <c r="EE1587">
        <v>1</v>
      </c>
      <c r="EF1587">
        <v>1</v>
      </c>
      <c r="EG1587">
        <v>1</v>
      </c>
      <c r="EH1587">
        <v>1</v>
      </c>
      <c r="EI1587">
        <v>1</v>
      </c>
      <c r="EJ1587">
        <v>1</v>
      </c>
      <c r="EK1587">
        <v>1</v>
      </c>
      <c r="EL1587">
        <v>1</v>
      </c>
      <c r="EM1587">
        <v>1</v>
      </c>
      <c r="EN1587">
        <v>1</v>
      </c>
      <c r="EO1587">
        <v>1</v>
      </c>
      <c r="EP1587">
        <v>1</v>
      </c>
      <c r="EQ1587">
        <v>1</v>
      </c>
      <c r="ER1587">
        <v>1</v>
      </c>
      <c r="ES1587">
        <v>1</v>
      </c>
      <c r="ET1587">
        <v>1</v>
      </c>
      <c r="EU1587">
        <v>1</v>
      </c>
      <c r="EV1587">
        <v>1</v>
      </c>
      <c r="EW1587">
        <v>1</v>
      </c>
      <c r="EX1587">
        <v>1</v>
      </c>
      <c r="EY1587">
        <v>1</v>
      </c>
      <c r="EZ1587">
        <v>1</v>
      </c>
      <c r="FA1587">
        <v>1</v>
      </c>
      <c r="FB1587">
        <v>1</v>
      </c>
      <c r="FC1587">
        <v>1</v>
      </c>
      <c r="FD1587">
        <v>1</v>
      </c>
      <c r="FE1587">
        <v>4</v>
      </c>
      <c r="FF1587">
        <v>4</v>
      </c>
      <c r="FG1587">
        <v>4</v>
      </c>
      <c r="FH1587">
        <v>5</v>
      </c>
      <c r="FI1587">
        <v>5</v>
      </c>
      <c r="FJ1587">
        <v>5</v>
      </c>
      <c r="FK1587">
        <v>5</v>
      </c>
      <c r="FL1587">
        <v>5</v>
      </c>
      <c r="FM1587">
        <v>5</v>
      </c>
      <c r="FN1587">
        <v>5</v>
      </c>
      <c r="FO1587">
        <v>5</v>
      </c>
      <c r="FP1587">
        <v>5</v>
      </c>
      <c r="FQ1587">
        <v>5</v>
      </c>
      <c r="FR1587">
        <v>5</v>
      </c>
      <c r="FS1587">
        <v>5</v>
      </c>
      <c r="FT1587">
        <v>5</v>
      </c>
      <c r="FU1587">
        <v>5</v>
      </c>
      <c r="FV1587">
        <v>5</v>
      </c>
      <c r="FW1587">
        <v>6</v>
      </c>
      <c r="FX1587">
        <v>5</v>
      </c>
      <c r="FY1587">
        <v>5</v>
      </c>
      <c r="FZ1587">
        <v>5</v>
      </c>
      <c r="GA1587">
        <v>5</v>
      </c>
      <c r="GB1587">
        <v>5</v>
      </c>
    </row>
    <row r="1588" spans="2:184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2</v>
      </c>
      <c r="BR1588">
        <v>2</v>
      </c>
      <c r="BS1588">
        <v>2</v>
      </c>
      <c r="BT1588">
        <v>2</v>
      </c>
      <c r="BU1588">
        <v>2</v>
      </c>
      <c r="BV1588">
        <v>4</v>
      </c>
      <c r="BW1588">
        <v>4</v>
      </c>
      <c r="BX1588">
        <v>6</v>
      </c>
      <c r="BY1588">
        <v>7</v>
      </c>
      <c r="BZ1588">
        <v>7</v>
      </c>
      <c r="CA1588">
        <v>8</v>
      </c>
      <c r="CB1588">
        <v>9</v>
      </c>
      <c r="CC1588">
        <v>9</v>
      </c>
      <c r="CD1588">
        <v>9</v>
      </c>
      <c r="CE1588">
        <v>9</v>
      </c>
      <c r="CF1588">
        <v>9</v>
      </c>
      <c r="CG1588">
        <v>10</v>
      </c>
      <c r="CH1588">
        <v>11</v>
      </c>
      <c r="CI1588">
        <v>14</v>
      </c>
      <c r="CJ1588">
        <v>17</v>
      </c>
      <c r="CK1588">
        <v>21</v>
      </c>
      <c r="CL1588">
        <v>24</v>
      </c>
      <c r="CM1588">
        <v>25</v>
      </c>
      <c r="CN1588">
        <v>25</v>
      </c>
      <c r="CO1588">
        <v>30</v>
      </c>
      <c r="CP1588">
        <v>32</v>
      </c>
      <c r="CQ1588">
        <v>32</v>
      </c>
      <c r="CR1588">
        <v>34</v>
      </c>
      <c r="CS1588">
        <v>34</v>
      </c>
      <c r="CT1588">
        <v>36</v>
      </c>
      <c r="CU1588">
        <v>38</v>
      </c>
      <c r="CV1588">
        <v>39</v>
      </c>
      <c r="CW1588">
        <v>41</v>
      </c>
      <c r="CX1588">
        <v>41</v>
      </c>
      <c r="CY1588">
        <v>44</v>
      </c>
      <c r="CZ1588">
        <v>45</v>
      </c>
      <c r="DA1588">
        <v>47</v>
      </c>
      <c r="DB1588">
        <v>50</v>
      </c>
      <c r="DC1588">
        <v>50</v>
      </c>
      <c r="DD1588">
        <v>50</v>
      </c>
      <c r="DE1588">
        <v>52</v>
      </c>
      <c r="DF1588">
        <v>52</v>
      </c>
      <c r="DG1588">
        <v>54</v>
      </c>
      <c r="DH1588">
        <v>57</v>
      </c>
      <c r="DI1588">
        <v>62</v>
      </c>
      <c r="DJ1588">
        <v>61</v>
      </c>
      <c r="DK1588">
        <v>64</v>
      </c>
      <c r="DL1588">
        <v>65</v>
      </c>
      <c r="DM1588">
        <v>67</v>
      </c>
      <c r="DN1588">
        <v>71</v>
      </c>
      <c r="DO1588">
        <v>69</v>
      </c>
      <c r="DP1588">
        <v>69</v>
      </c>
      <c r="DQ1588">
        <v>69</v>
      </c>
      <c r="DR1588">
        <v>70</v>
      </c>
      <c r="DS1588">
        <v>72</v>
      </c>
      <c r="DT1588">
        <v>73</v>
      </c>
      <c r="DU1588">
        <v>73</v>
      </c>
      <c r="DV1588">
        <v>73</v>
      </c>
      <c r="DW1588">
        <v>75</v>
      </c>
      <c r="DX1588">
        <v>76</v>
      </c>
      <c r="DY1588">
        <v>77</v>
      </c>
      <c r="DZ1588">
        <v>77</v>
      </c>
      <c r="EA1588">
        <v>78</v>
      </c>
      <c r="EB1588">
        <v>79</v>
      </c>
      <c r="EC1588">
        <v>79</v>
      </c>
      <c r="ED1588">
        <v>79</v>
      </c>
      <c r="EE1588">
        <v>80</v>
      </c>
      <c r="EF1588">
        <v>81</v>
      </c>
      <c r="EG1588">
        <v>82</v>
      </c>
      <c r="EH1588">
        <v>82</v>
      </c>
      <c r="EI1588">
        <v>83</v>
      </c>
      <c r="EJ1588">
        <v>87</v>
      </c>
      <c r="EK1588">
        <v>87</v>
      </c>
      <c r="EL1588">
        <v>88</v>
      </c>
      <c r="EM1588">
        <v>89</v>
      </c>
      <c r="EN1588">
        <v>89</v>
      </c>
      <c r="EO1588">
        <v>89</v>
      </c>
      <c r="EP1588">
        <v>90</v>
      </c>
      <c r="EQ1588">
        <v>91</v>
      </c>
      <c r="ER1588">
        <v>91</v>
      </c>
      <c r="ES1588">
        <v>91</v>
      </c>
      <c r="ET1588">
        <v>91</v>
      </c>
      <c r="EU1588">
        <v>91</v>
      </c>
      <c r="EV1588">
        <v>92</v>
      </c>
      <c r="EW1588">
        <v>93</v>
      </c>
      <c r="EX1588">
        <v>94</v>
      </c>
      <c r="EY1588">
        <v>93</v>
      </c>
      <c r="EZ1588">
        <v>94</v>
      </c>
      <c r="FA1588">
        <v>95</v>
      </c>
      <c r="FB1588">
        <v>95</v>
      </c>
      <c r="FC1588">
        <v>96</v>
      </c>
      <c r="FD1588">
        <v>95</v>
      </c>
      <c r="FE1588">
        <v>95</v>
      </c>
      <c r="FF1588">
        <v>96</v>
      </c>
      <c r="FG1588">
        <v>97</v>
      </c>
      <c r="FH1588">
        <v>98</v>
      </c>
      <c r="FI1588">
        <v>102</v>
      </c>
      <c r="FJ1588">
        <v>103</v>
      </c>
      <c r="FK1588">
        <v>106</v>
      </c>
      <c r="FL1588">
        <v>108</v>
      </c>
      <c r="FM1588">
        <v>111</v>
      </c>
      <c r="FN1588">
        <v>115</v>
      </c>
      <c r="FO1588">
        <v>119</v>
      </c>
      <c r="FP1588">
        <v>120</v>
      </c>
      <c r="FQ1588">
        <v>121</v>
      </c>
      <c r="FR1588">
        <v>123</v>
      </c>
      <c r="FS1588">
        <v>130</v>
      </c>
      <c r="FT1588">
        <v>131</v>
      </c>
      <c r="FU1588">
        <v>134</v>
      </c>
      <c r="FV1588">
        <v>139</v>
      </c>
      <c r="FW1588">
        <v>140</v>
      </c>
      <c r="FX1588">
        <v>140</v>
      </c>
      <c r="FY1588">
        <v>145</v>
      </c>
      <c r="FZ1588">
        <v>146</v>
      </c>
      <c r="GA1588">
        <v>149</v>
      </c>
      <c r="GB1588">
        <v>153</v>
      </c>
    </row>
    <row r="1589" spans="2:184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>
        <v>1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2</v>
      </c>
      <c r="BM1589">
        <v>3</v>
      </c>
      <c r="BN1589">
        <v>4</v>
      </c>
      <c r="BO1589">
        <v>4</v>
      </c>
      <c r="BP1589">
        <v>5</v>
      </c>
      <c r="BQ1589">
        <v>6</v>
      </c>
      <c r="BR1589">
        <v>6</v>
      </c>
      <c r="BS1589">
        <v>6</v>
      </c>
      <c r="BT1589">
        <v>7</v>
      </c>
      <c r="BU1589">
        <v>11</v>
      </c>
      <c r="BV1589">
        <v>11</v>
      </c>
      <c r="BW1589">
        <v>12</v>
      </c>
      <c r="BX1589">
        <v>19</v>
      </c>
      <c r="BY1589">
        <v>21</v>
      </c>
      <c r="BZ1589">
        <v>27</v>
      </c>
      <c r="CA1589">
        <v>33</v>
      </c>
      <c r="CB1589">
        <v>34</v>
      </c>
      <c r="CC1589">
        <v>35</v>
      </c>
      <c r="CD1589">
        <v>43</v>
      </c>
      <c r="CE1589">
        <v>47</v>
      </c>
      <c r="CF1589">
        <v>53</v>
      </c>
      <c r="CG1589">
        <v>58</v>
      </c>
      <c r="CH1589">
        <v>61</v>
      </c>
      <c r="CI1589">
        <v>67</v>
      </c>
      <c r="CJ1589">
        <v>68</v>
      </c>
      <c r="CK1589">
        <v>73</v>
      </c>
      <c r="CL1589">
        <v>76</v>
      </c>
      <c r="CM1589">
        <v>78</v>
      </c>
      <c r="CN1589">
        <v>88</v>
      </c>
      <c r="CO1589">
        <v>94</v>
      </c>
      <c r="CP1589">
        <v>98</v>
      </c>
      <c r="CQ1589">
        <v>101</v>
      </c>
      <c r="CR1589">
        <v>110</v>
      </c>
      <c r="CS1589">
        <v>119</v>
      </c>
      <c r="CT1589">
        <v>126</v>
      </c>
      <c r="CU1589">
        <v>134</v>
      </c>
      <c r="CV1589">
        <v>136</v>
      </c>
      <c r="CW1589">
        <v>143</v>
      </c>
      <c r="CX1589">
        <v>158</v>
      </c>
      <c r="CY1589">
        <v>167</v>
      </c>
      <c r="CZ1589">
        <v>168</v>
      </c>
      <c r="DA1589">
        <v>178</v>
      </c>
      <c r="DB1589">
        <v>186</v>
      </c>
      <c r="DC1589">
        <v>185</v>
      </c>
      <c r="DD1589">
        <v>191</v>
      </c>
      <c r="DE1589">
        <v>193</v>
      </c>
      <c r="DF1589">
        <v>207</v>
      </c>
      <c r="DG1589">
        <v>210</v>
      </c>
      <c r="DH1589">
        <v>216</v>
      </c>
      <c r="DI1589">
        <v>220</v>
      </c>
      <c r="DJ1589">
        <v>223</v>
      </c>
      <c r="DK1589">
        <v>237</v>
      </c>
      <c r="DL1589">
        <v>247</v>
      </c>
      <c r="DM1589">
        <v>248</v>
      </c>
      <c r="DN1589">
        <v>260</v>
      </c>
      <c r="DO1589">
        <v>263</v>
      </c>
      <c r="DP1589">
        <v>269</v>
      </c>
      <c r="DQ1589">
        <v>277</v>
      </c>
      <c r="DR1589">
        <v>284</v>
      </c>
      <c r="DS1589">
        <v>286</v>
      </c>
      <c r="DT1589">
        <v>291</v>
      </c>
      <c r="DU1589">
        <v>296</v>
      </c>
      <c r="DV1589">
        <v>305</v>
      </c>
      <c r="DW1589">
        <v>312</v>
      </c>
      <c r="DX1589">
        <v>318</v>
      </c>
      <c r="DY1589">
        <v>322</v>
      </c>
      <c r="DZ1589">
        <v>323</v>
      </c>
      <c r="EA1589">
        <v>330</v>
      </c>
      <c r="EB1589">
        <v>332</v>
      </c>
      <c r="EC1589">
        <v>338</v>
      </c>
      <c r="ED1589">
        <v>339</v>
      </c>
      <c r="EE1589">
        <v>346</v>
      </c>
      <c r="EF1589">
        <v>348</v>
      </c>
      <c r="EG1589">
        <v>354</v>
      </c>
      <c r="EH1589">
        <v>359</v>
      </c>
      <c r="EI1589">
        <v>364</v>
      </c>
      <c r="EJ1589">
        <v>369</v>
      </c>
      <c r="EK1589">
        <v>370</v>
      </c>
      <c r="EL1589">
        <v>370</v>
      </c>
      <c r="EM1589">
        <v>372</v>
      </c>
      <c r="EN1589">
        <v>372</v>
      </c>
      <c r="EO1589">
        <v>372</v>
      </c>
      <c r="EP1589">
        <v>385</v>
      </c>
      <c r="EQ1589">
        <v>381</v>
      </c>
      <c r="ER1589">
        <v>376</v>
      </c>
      <c r="ES1589">
        <v>377</v>
      </c>
      <c r="ET1589">
        <v>378</v>
      </c>
      <c r="EU1589">
        <v>376</v>
      </c>
      <c r="EV1589">
        <v>378</v>
      </c>
      <c r="EW1589">
        <v>379</v>
      </c>
      <c r="EX1589">
        <v>379</v>
      </c>
      <c r="EY1589">
        <v>378</v>
      </c>
      <c r="EZ1589">
        <v>378</v>
      </c>
      <c r="FA1589">
        <v>379</v>
      </c>
      <c r="FB1589">
        <v>379</v>
      </c>
      <c r="FC1589">
        <v>381</v>
      </c>
      <c r="FD1589">
        <v>383</v>
      </c>
      <c r="FE1589">
        <v>385</v>
      </c>
      <c r="FF1589">
        <v>386</v>
      </c>
      <c r="FG1589">
        <v>386</v>
      </c>
      <c r="FH1589">
        <v>387</v>
      </c>
      <c r="FI1589">
        <v>392</v>
      </c>
      <c r="FJ1589">
        <v>392</v>
      </c>
      <c r="FK1589">
        <v>396</v>
      </c>
      <c r="FL1589">
        <v>401</v>
      </c>
      <c r="FM1589">
        <v>403</v>
      </c>
      <c r="FN1589">
        <v>404</v>
      </c>
      <c r="FO1589">
        <v>405</v>
      </c>
      <c r="FP1589">
        <v>407</v>
      </c>
      <c r="FQ1589">
        <v>410</v>
      </c>
      <c r="FR1589">
        <v>415</v>
      </c>
      <c r="FS1589">
        <v>418</v>
      </c>
      <c r="FT1589">
        <v>427</v>
      </c>
      <c r="FU1589">
        <v>431</v>
      </c>
      <c r="FV1589">
        <v>435</v>
      </c>
      <c r="FW1589">
        <v>438</v>
      </c>
      <c r="FX1589">
        <v>442</v>
      </c>
      <c r="FY1589">
        <v>455</v>
      </c>
      <c r="FZ1589">
        <v>462</v>
      </c>
      <c r="GA1589">
        <v>468</v>
      </c>
      <c r="GB1589">
        <v>478</v>
      </c>
    </row>
    <row r="1590" spans="2:184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2</v>
      </c>
      <c r="CO1590">
        <v>3</v>
      </c>
      <c r="CP1590">
        <v>4</v>
      </c>
      <c r="CQ1590">
        <v>4</v>
      </c>
      <c r="CR1590">
        <v>4</v>
      </c>
      <c r="CS1590">
        <v>4</v>
      </c>
      <c r="CT1590">
        <v>4</v>
      </c>
      <c r="CU1590">
        <v>4</v>
      </c>
      <c r="CV1590">
        <v>4</v>
      </c>
      <c r="CW1590">
        <v>4</v>
      </c>
      <c r="CX1590">
        <v>4</v>
      </c>
      <c r="CY1590">
        <v>6</v>
      </c>
      <c r="CZ1590">
        <v>6</v>
      </c>
      <c r="DA1590">
        <v>4</v>
      </c>
      <c r="DB1590">
        <v>5</v>
      </c>
      <c r="DC1590">
        <v>4</v>
      </c>
      <c r="DD1590">
        <v>4</v>
      </c>
      <c r="DE1590">
        <v>4</v>
      </c>
      <c r="DF1590">
        <v>4</v>
      </c>
      <c r="DG1590">
        <v>4</v>
      </c>
      <c r="DH1590">
        <v>4</v>
      </c>
      <c r="DI1590">
        <v>4</v>
      </c>
      <c r="DJ1590">
        <v>4</v>
      </c>
      <c r="DK1590">
        <v>4</v>
      </c>
      <c r="DL1590">
        <v>4</v>
      </c>
      <c r="DM1590">
        <v>4</v>
      </c>
      <c r="DN1590">
        <v>4</v>
      </c>
      <c r="DO1590">
        <v>4</v>
      </c>
      <c r="DP1590">
        <v>4</v>
      </c>
      <c r="DQ1590">
        <v>4</v>
      </c>
      <c r="DR1590">
        <v>4</v>
      </c>
      <c r="DS1590">
        <v>4</v>
      </c>
      <c r="DT1590">
        <v>4</v>
      </c>
      <c r="DU1590">
        <v>4</v>
      </c>
      <c r="DV1590">
        <v>4</v>
      </c>
      <c r="DW1590">
        <v>4</v>
      </c>
      <c r="DX1590">
        <v>4</v>
      </c>
      <c r="DY1590">
        <v>4</v>
      </c>
      <c r="DZ1590">
        <v>4</v>
      </c>
      <c r="EA1590">
        <v>4</v>
      </c>
      <c r="EB1590">
        <v>4</v>
      </c>
      <c r="EC1590">
        <v>4</v>
      </c>
      <c r="ED1590">
        <v>4</v>
      </c>
      <c r="EE1590">
        <v>4</v>
      </c>
      <c r="EF1590">
        <v>4</v>
      </c>
      <c r="EG1590">
        <v>4</v>
      </c>
      <c r="EH1590">
        <v>4</v>
      </c>
      <c r="EI1590">
        <v>4</v>
      </c>
      <c r="EJ1590">
        <v>5</v>
      </c>
      <c r="EK1590">
        <v>5</v>
      </c>
      <c r="EL1590">
        <v>5</v>
      </c>
      <c r="EM1590">
        <v>5</v>
      </c>
      <c r="EN1590">
        <v>5</v>
      </c>
      <c r="EO1590">
        <v>5</v>
      </c>
      <c r="EP1590">
        <v>5</v>
      </c>
      <c r="EQ1590">
        <v>5</v>
      </c>
      <c r="ER1590">
        <v>5</v>
      </c>
      <c r="ES1590">
        <v>5</v>
      </c>
      <c r="ET1590">
        <v>5</v>
      </c>
      <c r="EU1590">
        <v>5</v>
      </c>
      <c r="EV1590">
        <v>5</v>
      </c>
      <c r="EW1590">
        <v>5</v>
      </c>
      <c r="EX1590">
        <v>5</v>
      </c>
      <c r="EY1590">
        <v>5</v>
      </c>
      <c r="EZ1590">
        <v>5</v>
      </c>
      <c r="FA1590">
        <v>5</v>
      </c>
      <c r="FB1590">
        <v>5</v>
      </c>
      <c r="FC1590">
        <v>6</v>
      </c>
      <c r="FD1590">
        <v>6</v>
      </c>
      <c r="FE1590">
        <v>7</v>
      </c>
      <c r="FF1590">
        <v>7</v>
      </c>
      <c r="FG1590">
        <v>7</v>
      </c>
      <c r="FH1590">
        <v>9</v>
      </c>
      <c r="FI1590">
        <v>12</v>
      </c>
      <c r="FJ1590">
        <v>10</v>
      </c>
      <c r="FK1590">
        <v>10</v>
      </c>
      <c r="FL1590">
        <v>10</v>
      </c>
      <c r="FM1590">
        <v>10</v>
      </c>
      <c r="FN1590">
        <v>10</v>
      </c>
      <c r="FO1590">
        <v>11</v>
      </c>
      <c r="FP1590">
        <v>11</v>
      </c>
      <c r="FQ1590">
        <v>11</v>
      </c>
      <c r="FR1590">
        <v>11</v>
      </c>
      <c r="FS1590">
        <v>11</v>
      </c>
      <c r="FT1590">
        <v>14</v>
      </c>
      <c r="FU1590">
        <v>14</v>
      </c>
      <c r="FV1590">
        <v>15</v>
      </c>
      <c r="FW1590">
        <v>16</v>
      </c>
      <c r="FX1590">
        <v>16</v>
      </c>
      <c r="FY1590">
        <v>17</v>
      </c>
      <c r="FZ1590">
        <v>20</v>
      </c>
      <c r="GA1590">
        <v>21</v>
      </c>
      <c r="GB1590">
        <v>22</v>
      </c>
    </row>
    <row r="1591" spans="2:184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1</v>
      </c>
      <c r="BD1591">
        <v>2</v>
      </c>
      <c r="BE1591">
        <v>2</v>
      </c>
      <c r="BF1591">
        <v>2</v>
      </c>
      <c r="BG1591">
        <v>3</v>
      </c>
      <c r="BH1591">
        <v>3</v>
      </c>
      <c r="BI1591">
        <v>6</v>
      </c>
      <c r="BJ1591">
        <v>9</v>
      </c>
      <c r="BK1591">
        <v>11</v>
      </c>
      <c r="BL1591">
        <v>14</v>
      </c>
      <c r="BM1591">
        <v>19</v>
      </c>
      <c r="BN1591">
        <v>26</v>
      </c>
      <c r="BO1591">
        <v>33</v>
      </c>
      <c r="BP1591">
        <v>36</v>
      </c>
      <c r="BQ1591">
        <v>40</v>
      </c>
      <c r="BR1591">
        <v>50</v>
      </c>
      <c r="BS1591">
        <v>56</v>
      </c>
      <c r="BT1591">
        <v>63</v>
      </c>
      <c r="BU1591">
        <v>68</v>
      </c>
      <c r="BV1591">
        <v>78</v>
      </c>
      <c r="BW1591">
        <v>85</v>
      </c>
      <c r="BX1591">
        <v>90</v>
      </c>
      <c r="BY1591">
        <v>108</v>
      </c>
      <c r="BZ1591">
        <v>113</v>
      </c>
      <c r="CA1591">
        <v>118</v>
      </c>
      <c r="CB1591">
        <v>121</v>
      </c>
      <c r="CC1591">
        <v>130</v>
      </c>
      <c r="CD1591">
        <v>138</v>
      </c>
      <c r="CE1591">
        <v>156</v>
      </c>
      <c r="CF1591">
        <v>167</v>
      </c>
      <c r="CG1591">
        <v>176</v>
      </c>
      <c r="CH1591">
        <v>188</v>
      </c>
      <c r="CI1591">
        <v>192</v>
      </c>
      <c r="CJ1591">
        <v>202</v>
      </c>
      <c r="CK1591">
        <v>216</v>
      </c>
      <c r="CL1591">
        <v>229</v>
      </c>
      <c r="CM1591">
        <v>242</v>
      </c>
      <c r="CN1591">
        <v>251</v>
      </c>
      <c r="CO1591">
        <v>256</v>
      </c>
      <c r="CP1591">
        <v>263</v>
      </c>
      <c r="CQ1591">
        <v>270</v>
      </c>
      <c r="CR1591">
        <v>277</v>
      </c>
      <c r="CS1591">
        <v>289</v>
      </c>
      <c r="CT1591">
        <v>312</v>
      </c>
      <c r="CU1591">
        <v>315</v>
      </c>
      <c r="CV1591">
        <v>317</v>
      </c>
      <c r="CW1591">
        <v>319</v>
      </c>
      <c r="CX1591">
        <v>334</v>
      </c>
      <c r="CY1591">
        <v>346</v>
      </c>
      <c r="CZ1591">
        <v>352</v>
      </c>
      <c r="DA1591">
        <v>369</v>
      </c>
      <c r="DB1591">
        <v>400</v>
      </c>
      <c r="DC1591">
        <v>406</v>
      </c>
      <c r="DD1591">
        <v>411</v>
      </c>
      <c r="DE1591">
        <v>422</v>
      </c>
      <c r="DF1591">
        <v>453</v>
      </c>
      <c r="DG1591">
        <v>464</v>
      </c>
      <c r="DH1591">
        <v>492</v>
      </c>
      <c r="DI1591">
        <v>501</v>
      </c>
      <c r="DJ1591">
        <v>508</v>
      </c>
      <c r="DK1591">
        <v>521</v>
      </c>
      <c r="DL1591">
        <v>529</v>
      </c>
      <c r="DM1591">
        <v>545</v>
      </c>
      <c r="DN1591">
        <v>592</v>
      </c>
      <c r="DO1591">
        <v>608</v>
      </c>
      <c r="DP1591">
        <v>623</v>
      </c>
      <c r="DQ1591">
        <v>645</v>
      </c>
      <c r="DR1591">
        <v>652</v>
      </c>
      <c r="DS1591">
        <v>662</v>
      </c>
      <c r="DT1591">
        <v>677</v>
      </c>
      <c r="DU1591">
        <v>692</v>
      </c>
      <c r="DV1591">
        <v>699</v>
      </c>
      <c r="DW1591">
        <v>712</v>
      </c>
      <c r="DX1591">
        <v>715</v>
      </c>
      <c r="DY1591">
        <v>721</v>
      </c>
      <c r="DZ1591">
        <v>726</v>
      </c>
      <c r="EA1591">
        <v>730</v>
      </c>
      <c r="EB1591">
        <v>737</v>
      </c>
      <c r="EC1591">
        <v>746</v>
      </c>
      <c r="ED1591">
        <v>752</v>
      </c>
      <c r="EE1591">
        <v>761</v>
      </c>
      <c r="EF1591">
        <v>767</v>
      </c>
      <c r="EG1591">
        <v>776</v>
      </c>
      <c r="EH1591">
        <v>784</v>
      </c>
      <c r="EI1591">
        <v>790</v>
      </c>
      <c r="EJ1591">
        <v>800</v>
      </c>
      <c r="EK1591">
        <v>802</v>
      </c>
      <c r="EL1591">
        <v>803</v>
      </c>
      <c r="EM1591">
        <v>807</v>
      </c>
      <c r="EN1591">
        <v>808</v>
      </c>
      <c r="EO1591">
        <v>808</v>
      </c>
      <c r="EP1591">
        <v>816</v>
      </c>
      <c r="EQ1591">
        <v>816</v>
      </c>
      <c r="ER1591">
        <v>822</v>
      </c>
      <c r="ES1591">
        <v>825</v>
      </c>
      <c r="ET1591">
        <v>824</v>
      </c>
      <c r="EU1591">
        <v>827</v>
      </c>
      <c r="EV1591">
        <v>829</v>
      </c>
      <c r="EW1591">
        <v>843</v>
      </c>
      <c r="EX1591">
        <v>848</v>
      </c>
      <c r="EY1591">
        <v>852</v>
      </c>
      <c r="EZ1591">
        <v>852</v>
      </c>
      <c r="FA1591">
        <v>852</v>
      </c>
      <c r="FB1591">
        <v>854</v>
      </c>
      <c r="FC1591">
        <v>855</v>
      </c>
      <c r="FD1591">
        <v>859</v>
      </c>
      <c r="FE1591">
        <v>860</v>
      </c>
      <c r="FF1591">
        <v>865</v>
      </c>
      <c r="FG1591">
        <v>870</v>
      </c>
      <c r="FH1591">
        <v>879</v>
      </c>
      <c r="FI1591">
        <v>882</v>
      </c>
      <c r="FJ1591">
        <v>899</v>
      </c>
      <c r="FK1591">
        <v>901</v>
      </c>
      <c r="FL1591">
        <v>906</v>
      </c>
      <c r="FM1591">
        <v>918</v>
      </c>
      <c r="FN1591">
        <v>927</v>
      </c>
      <c r="FO1591">
        <v>927</v>
      </c>
      <c r="FP1591">
        <v>939</v>
      </c>
      <c r="FQ1591">
        <v>954</v>
      </c>
      <c r="FR1591">
        <v>967</v>
      </c>
      <c r="FS1591">
        <v>983</v>
      </c>
      <c r="FT1591">
        <v>1000</v>
      </c>
      <c r="FU1591">
        <v>1006</v>
      </c>
      <c r="FV1591">
        <v>1019</v>
      </c>
      <c r="FW1591">
        <v>1026</v>
      </c>
      <c r="FX1591">
        <v>1043</v>
      </c>
      <c r="FY1591">
        <v>1053</v>
      </c>
      <c r="FZ1591">
        <v>1078</v>
      </c>
      <c r="GA1591">
        <v>1098</v>
      </c>
      <c r="GB1591">
        <v>1114</v>
      </c>
    </row>
    <row r="1592" spans="2:184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5</v>
      </c>
      <c r="BY1592">
        <v>6</v>
      </c>
      <c r="BZ1592">
        <v>10</v>
      </c>
      <c r="CA1592">
        <v>13</v>
      </c>
      <c r="CB1592">
        <v>15</v>
      </c>
      <c r="CC1592">
        <v>17</v>
      </c>
      <c r="CD1592">
        <v>20</v>
      </c>
      <c r="CE1592">
        <v>26</v>
      </c>
      <c r="CF1592">
        <v>27</v>
      </c>
      <c r="CG1592">
        <v>28</v>
      </c>
      <c r="CH1592">
        <v>30</v>
      </c>
      <c r="CI1592">
        <v>32</v>
      </c>
      <c r="CJ1592">
        <v>32</v>
      </c>
      <c r="CK1592">
        <v>33</v>
      </c>
      <c r="CL1592">
        <v>34</v>
      </c>
      <c r="CM1592">
        <v>38</v>
      </c>
      <c r="CN1592">
        <v>38</v>
      </c>
      <c r="CO1592">
        <v>41</v>
      </c>
      <c r="CP1592">
        <v>43</v>
      </c>
      <c r="CQ1592">
        <v>47</v>
      </c>
      <c r="CR1592">
        <v>46</v>
      </c>
      <c r="CS1592">
        <v>49</v>
      </c>
      <c r="CT1592">
        <v>51</v>
      </c>
      <c r="CU1592">
        <v>52</v>
      </c>
      <c r="CV1592">
        <v>53</v>
      </c>
      <c r="CW1592">
        <v>55</v>
      </c>
      <c r="CX1592">
        <v>58</v>
      </c>
      <c r="CY1592">
        <v>61</v>
      </c>
      <c r="CZ1592">
        <v>68</v>
      </c>
      <c r="DA1592">
        <v>69</v>
      </c>
      <c r="DB1592">
        <v>71</v>
      </c>
      <c r="DC1592">
        <v>73</v>
      </c>
      <c r="DD1592">
        <v>71</v>
      </c>
      <c r="DE1592">
        <v>75</v>
      </c>
      <c r="DF1592">
        <v>77</v>
      </c>
      <c r="DG1592">
        <v>78</v>
      </c>
      <c r="DH1592">
        <v>81</v>
      </c>
      <c r="DI1592">
        <v>84</v>
      </c>
      <c r="DJ1592">
        <v>84</v>
      </c>
      <c r="DK1592">
        <v>86</v>
      </c>
      <c r="DL1592">
        <v>88</v>
      </c>
      <c r="DM1592">
        <v>90</v>
      </c>
      <c r="DN1592">
        <v>96</v>
      </c>
      <c r="DO1592">
        <v>98</v>
      </c>
      <c r="DP1592">
        <v>101</v>
      </c>
      <c r="DQ1592">
        <v>102</v>
      </c>
      <c r="DR1592">
        <v>103</v>
      </c>
      <c r="DS1592">
        <v>103</v>
      </c>
      <c r="DT1592">
        <v>105</v>
      </c>
      <c r="DU1592">
        <v>106</v>
      </c>
      <c r="DV1592">
        <v>107</v>
      </c>
      <c r="DW1592">
        <v>109</v>
      </c>
      <c r="DX1592">
        <v>110</v>
      </c>
      <c r="DY1592">
        <v>111</v>
      </c>
      <c r="DZ1592">
        <v>112</v>
      </c>
      <c r="EA1592">
        <v>115</v>
      </c>
      <c r="EB1592">
        <v>119</v>
      </c>
      <c r="EC1592">
        <v>121</v>
      </c>
      <c r="ED1592">
        <v>129</v>
      </c>
      <c r="EE1592">
        <v>133</v>
      </c>
      <c r="EF1592">
        <v>135</v>
      </c>
      <c r="EG1592">
        <v>136</v>
      </c>
      <c r="EH1592">
        <v>136</v>
      </c>
      <c r="EI1592">
        <v>138</v>
      </c>
      <c r="EJ1592">
        <v>153</v>
      </c>
      <c r="EK1592">
        <v>153</v>
      </c>
      <c r="EL1592">
        <v>153</v>
      </c>
      <c r="EM1592">
        <v>153</v>
      </c>
      <c r="EN1592">
        <v>155</v>
      </c>
      <c r="EO1592">
        <v>155</v>
      </c>
      <c r="EP1592">
        <v>160</v>
      </c>
      <c r="EQ1592">
        <v>161</v>
      </c>
      <c r="ER1592">
        <v>164</v>
      </c>
      <c r="ES1592">
        <v>235</v>
      </c>
      <c r="ET1592">
        <v>235</v>
      </c>
      <c r="EU1592">
        <v>237</v>
      </c>
      <c r="EV1592">
        <v>238</v>
      </c>
      <c r="EW1592">
        <v>239</v>
      </c>
      <c r="EX1592">
        <v>247</v>
      </c>
      <c r="EY1592">
        <v>250</v>
      </c>
      <c r="EZ1592">
        <v>250</v>
      </c>
      <c r="FA1592">
        <v>250</v>
      </c>
      <c r="FB1592">
        <v>250</v>
      </c>
      <c r="FC1592">
        <v>254</v>
      </c>
      <c r="FD1592">
        <v>254</v>
      </c>
      <c r="FE1592">
        <v>254</v>
      </c>
      <c r="FF1592">
        <v>255</v>
      </c>
      <c r="FG1592">
        <v>257</v>
      </c>
      <c r="FH1592">
        <v>257</v>
      </c>
      <c r="FI1592">
        <v>257</v>
      </c>
      <c r="FJ1592">
        <v>257</v>
      </c>
      <c r="FK1592">
        <v>257</v>
      </c>
      <c r="FL1592">
        <v>260</v>
      </c>
      <c r="FM1592">
        <v>260</v>
      </c>
      <c r="FN1592">
        <v>260</v>
      </c>
      <c r="FO1592">
        <v>260</v>
      </c>
      <c r="FP1592">
        <v>260</v>
      </c>
      <c r="FQ1592">
        <v>265</v>
      </c>
      <c r="FR1592">
        <v>266</v>
      </c>
      <c r="FS1592">
        <v>266</v>
      </c>
      <c r="FT1592">
        <v>267</v>
      </c>
      <c r="FU1592">
        <v>269</v>
      </c>
      <c r="FV1592">
        <v>269</v>
      </c>
      <c r="FW1592">
        <v>278</v>
      </c>
      <c r="FX1592">
        <v>286</v>
      </c>
      <c r="FY1592">
        <v>289</v>
      </c>
      <c r="FZ1592">
        <v>291</v>
      </c>
      <c r="GA1592">
        <v>293</v>
      </c>
      <c r="GB1592">
        <v>293</v>
      </c>
    </row>
    <row r="1593" spans="2:184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1</v>
      </c>
      <c r="BM1593">
        <v>2</v>
      </c>
      <c r="BN1593">
        <v>3</v>
      </c>
      <c r="BO1593">
        <v>4</v>
      </c>
      <c r="BP1593">
        <v>7</v>
      </c>
      <c r="BQ1593">
        <v>8</v>
      </c>
      <c r="BR1593">
        <v>10</v>
      </c>
      <c r="BS1593">
        <v>12</v>
      </c>
      <c r="BT1593">
        <v>16</v>
      </c>
      <c r="BU1593">
        <v>19</v>
      </c>
      <c r="BV1593">
        <v>19</v>
      </c>
      <c r="BW1593">
        <v>26</v>
      </c>
      <c r="BX1593">
        <v>28</v>
      </c>
      <c r="BY1593">
        <v>34</v>
      </c>
      <c r="BZ1593">
        <v>37</v>
      </c>
      <c r="CA1593">
        <v>45</v>
      </c>
      <c r="CB1593">
        <v>44</v>
      </c>
      <c r="CC1593">
        <v>48</v>
      </c>
      <c r="CD1593">
        <v>59</v>
      </c>
      <c r="CE1593">
        <v>66</v>
      </c>
      <c r="CF1593">
        <v>74</v>
      </c>
      <c r="CG1593">
        <v>81</v>
      </c>
      <c r="CH1593">
        <v>84</v>
      </c>
      <c r="CI1593">
        <v>94</v>
      </c>
      <c r="CJ1593">
        <v>102</v>
      </c>
      <c r="CK1593">
        <v>118</v>
      </c>
      <c r="CL1593">
        <v>133</v>
      </c>
      <c r="CM1593">
        <v>144</v>
      </c>
      <c r="CN1593">
        <v>152</v>
      </c>
      <c r="CO1593">
        <v>158</v>
      </c>
      <c r="CP1593">
        <v>166</v>
      </c>
      <c r="CQ1593">
        <v>175</v>
      </c>
      <c r="CR1593">
        <v>188</v>
      </c>
      <c r="CS1593">
        <v>200</v>
      </c>
      <c r="CT1593">
        <v>213</v>
      </c>
      <c r="CU1593">
        <v>214</v>
      </c>
      <c r="CV1593">
        <v>225</v>
      </c>
      <c r="CW1593">
        <v>228</v>
      </c>
      <c r="CX1593">
        <v>236</v>
      </c>
      <c r="CY1593">
        <v>245</v>
      </c>
      <c r="CZ1593">
        <v>254</v>
      </c>
      <c r="DA1593">
        <v>258</v>
      </c>
      <c r="DB1593">
        <v>263</v>
      </c>
      <c r="DC1593">
        <v>266</v>
      </c>
      <c r="DD1593">
        <v>273</v>
      </c>
      <c r="DE1593">
        <v>275</v>
      </c>
      <c r="DF1593">
        <v>279</v>
      </c>
      <c r="DG1593">
        <v>283</v>
      </c>
      <c r="DH1593">
        <v>285</v>
      </c>
      <c r="DI1593">
        <v>289</v>
      </c>
      <c r="DJ1593">
        <v>291</v>
      </c>
      <c r="DK1593">
        <v>301</v>
      </c>
      <c r="DL1593">
        <v>308</v>
      </c>
      <c r="DM1593">
        <v>313</v>
      </c>
      <c r="DN1593">
        <v>321</v>
      </c>
      <c r="DO1593">
        <v>325</v>
      </c>
      <c r="DP1593">
        <v>330</v>
      </c>
      <c r="DQ1593">
        <v>336</v>
      </c>
      <c r="DR1593">
        <v>339</v>
      </c>
      <c r="DS1593">
        <v>343</v>
      </c>
      <c r="DT1593">
        <v>356</v>
      </c>
      <c r="DU1593">
        <v>364</v>
      </c>
      <c r="DV1593">
        <v>371</v>
      </c>
      <c r="DW1593">
        <v>377</v>
      </c>
      <c r="DX1593">
        <v>379</v>
      </c>
      <c r="DY1593">
        <v>385</v>
      </c>
      <c r="DZ1593">
        <v>387</v>
      </c>
      <c r="EA1593">
        <v>394</v>
      </c>
      <c r="EB1593">
        <v>401</v>
      </c>
      <c r="EC1593">
        <v>406</v>
      </c>
      <c r="ED1593">
        <v>410</v>
      </c>
      <c r="EE1593">
        <v>416</v>
      </c>
      <c r="EF1593">
        <v>418</v>
      </c>
      <c r="EG1593">
        <v>433</v>
      </c>
      <c r="EH1593">
        <v>439</v>
      </c>
      <c r="EI1593">
        <v>446</v>
      </c>
      <c r="EJ1593">
        <v>465</v>
      </c>
      <c r="EK1593">
        <v>466</v>
      </c>
      <c r="EL1593">
        <v>466</v>
      </c>
      <c r="EM1593">
        <v>472</v>
      </c>
      <c r="EN1593">
        <v>474</v>
      </c>
      <c r="EO1593">
        <v>475</v>
      </c>
      <c r="EP1593">
        <v>477</v>
      </c>
      <c r="EQ1593">
        <v>481</v>
      </c>
      <c r="ER1593">
        <v>484</v>
      </c>
      <c r="ES1593">
        <v>486</v>
      </c>
      <c r="ET1593">
        <v>487</v>
      </c>
      <c r="EU1593">
        <v>492</v>
      </c>
      <c r="EV1593">
        <v>495</v>
      </c>
      <c r="EW1593">
        <v>501</v>
      </c>
      <c r="EX1593">
        <v>503</v>
      </c>
      <c r="EY1593">
        <v>503</v>
      </c>
      <c r="EZ1593">
        <v>504</v>
      </c>
      <c r="FA1593">
        <v>506</v>
      </c>
      <c r="FB1593">
        <v>507</v>
      </c>
      <c r="FC1593">
        <v>514</v>
      </c>
      <c r="FD1593">
        <v>517</v>
      </c>
      <c r="FE1593">
        <v>523</v>
      </c>
      <c r="FF1593">
        <v>523</v>
      </c>
      <c r="FG1593">
        <v>526</v>
      </c>
      <c r="FH1593">
        <v>532</v>
      </c>
      <c r="FI1593">
        <v>536</v>
      </c>
      <c r="FJ1593">
        <v>539</v>
      </c>
      <c r="FK1593">
        <v>550</v>
      </c>
      <c r="FL1593">
        <v>557</v>
      </c>
      <c r="FM1593">
        <v>558</v>
      </c>
      <c r="FN1593">
        <v>559</v>
      </c>
      <c r="FO1593">
        <v>562</v>
      </c>
      <c r="FP1593">
        <v>576</v>
      </c>
      <c r="FQ1593">
        <v>583</v>
      </c>
      <c r="FR1593">
        <v>594</v>
      </c>
      <c r="FS1593">
        <v>598</v>
      </c>
      <c r="FT1593">
        <v>607</v>
      </c>
      <c r="FU1593">
        <v>608</v>
      </c>
      <c r="FV1593">
        <v>615</v>
      </c>
      <c r="FW1593">
        <v>622</v>
      </c>
      <c r="FX1593">
        <v>630</v>
      </c>
      <c r="FY1593">
        <v>636</v>
      </c>
      <c r="FZ1593">
        <v>642</v>
      </c>
      <c r="GA1593">
        <v>651</v>
      </c>
      <c r="GB1593">
        <v>652</v>
      </c>
    </row>
    <row r="1594" spans="2:184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2</v>
      </c>
      <c r="BM1594">
        <v>2</v>
      </c>
      <c r="BN1594">
        <v>2</v>
      </c>
      <c r="BO1594">
        <v>2</v>
      </c>
      <c r="BP1594">
        <v>2</v>
      </c>
      <c r="BQ1594">
        <v>3</v>
      </c>
      <c r="BR1594">
        <v>3</v>
      </c>
      <c r="BS1594">
        <v>4</v>
      </c>
      <c r="BT1594">
        <v>6</v>
      </c>
      <c r="BU1594">
        <v>7</v>
      </c>
      <c r="BV1594">
        <v>8</v>
      </c>
      <c r="BW1594">
        <v>10</v>
      </c>
      <c r="BX1594">
        <v>10</v>
      </c>
      <c r="BY1594">
        <v>10</v>
      </c>
      <c r="BZ1594">
        <v>10</v>
      </c>
      <c r="CA1594">
        <v>11</v>
      </c>
      <c r="CB1594">
        <v>11</v>
      </c>
      <c r="CC1594">
        <v>13</v>
      </c>
      <c r="CD1594">
        <v>13</v>
      </c>
      <c r="CE1594">
        <v>14</v>
      </c>
      <c r="CF1594">
        <v>16</v>
      </c>
      <c r="CG1594">
        <v>19</v>
      </c>
      <c r="CH1594">
        <v>18</v>
      </c>
      <c r="CI1594">
        <v>18</v>
      </c>
      <c r="CJ1594">
        <v>22</v>
      </c>
      <c r="CK1594">
        <v>26</v>
      </c>
      <c r="CL1594">
        <v>28</v>
      </c>
      <c r="CM1594">
        <v>31</v>
      </c>
      <c r="CN1594">
        <v>31</v>
      </c>
      <c r="CO1594">
        <v>31</v>
      </c>
      <c r="CP1594">
        <v>31</v>
      </c>
      <c r="CQ1594">
        <v>31</v>
      </c>
      <c r="CR1594">
        <v>32</v>
      </c>
      <c r="CS1594">
        <v>32</v>
      </c>
      <c r="CT1594">
        <v>34</v>
      </c>
      <c r="CU1594">
        <v>35</v>
      </c>
      <c r="CV1594">
        <v>35</v>
      </c>
      <c r="CW1594">
        <v>36</v>
      </c>
      <c r="CX1594">
        <v>36</v>
      </c>
      <c r="CY1594">
        <v>38</v>
      </c>
      <c r="CZ1594">
        <v>40</v>
      </c>
      <c r="DA1594">
        <v>39</v>
      </c>
      <c r="DB1594">
        <v>42</v>
      </c>
      <c r="DC1594">
        <v>41</v>
      </c>
      <c r="DD1594">
        <v>44</v>
      </c>
      <c r="DE1594">
        <v>45</v>
      </c>
      <c r="DF1594">
        <v>46</v>
      </c>
      <c r="DG1594">
        <v>47</v>
      </c>
      <c r="DH1594">
        <v>50</v>
      </c>
      <c r="DI1594">
        <v>52</v>
      </c>
      <c r="DJ1594">
        <v>52</v>
      </c>
      <c r="DK1594">
        <v>53</v>
      </c>
      <c r="DL1594">
        <v>54</v>
      </c>
      <c r="DM1594">
        <v>55</v>
      </c>
      <c r="DN1594">
        <v>57</v>
      </c>
      <c r="DO1594">
        <v>61</v>
      </c>
      <c r="DP1594">
        <v>64</v>
      </c>
      <c r="DQ1594">
        <v>70</v>
      </c>
      <c r="DR1594">
        <v>71</v>
      </c>
      <c r="DS1594">
        <v>72</v>
      </c>
      <c r="DT1594">
        <v>77</v>
      </c>
      <c r="DU1594">
        <v>79</v>
      </c>
      <c r="DV1594">
        <v>84</v>
      </c>
      <c r="DW1594">
        <v>87</v>
      </c>
      <c r="DX1594">
        <v>88</v>
      </c>
      <c r="DY1594">
        <v>88</v>
      </c>
      <c r="DZ1594">
        <v>90</v>
      </c>
      <c r="EA1594">
        <v>92</v>
      </c>
      <c r="EB1594">
        <v>93</v>
      </c>
      <c r="EC1594">
        <v>93</v>
      </c>
      <c r="ED1594">
        <v>95</v>
      </c>
      <c r="EE1594">
        <v>96</v>
      </c>
      <c r="EF1594">
        <v>95</v>
      </c>
      <c r="EG1594">
        <v>96</v>
      </c>
      <c r="EH1594">
        <v>97</v>
      </c>
      <c r="EI1594">
        <v>98</v>
      </c>
      <c r="EJ1594">
        <v>109</v>
      </c>
      <c r="EK1594">
        <v>110</v>
      </c>
      <c r="EL1594">
        <v>110</v>
      </c>
      <c r="EM1594">
        <v>110</v>
      </c>
      <c r="EN1594">
        <v>110</v>
      </c>
      <c r="EO1594">
        <v>110</v>
      </c>
      <c r="EP1594">
        <v>112</v>
      </c>
      <c r="EQ1594">
        <v>114</v>
      </c>
      <c r="ER1594">
        <v>114</v>
      </c>
      <c r="ES1594">
        <v>115</v>
      </c>
      <c r="ET1594">
        <v>115</v>
      </c>
      <c r="EU1594">
        <v>116</v>
      </c>
      <c r="EV1594">
        <v>118</v>
      </c>
      <c r="EW1594">
        <v>119</v>
      </c>
      <c r="EX1594">
        <v>119</v>
      </c>
      <c r="EY1594">
        <v>121</v>
      </c>
      <c r="EZ1594">
        <v>122</v>
      </c>
      <c r="FA1594">
        <v>124</v>
      </c>
      <c r="FB1594">
        <v>126</v>
      </c>
      <c r="FC1594">
        <v>126</v>
      </c>
      <c r="FD1594">
        <v>131</v>
      </c>
      <c r="FE1594">
        <v>134</v>
      </c>
      <c r="FF1594">
        <v>134</v>
      </c>
      <c r="FG1594">
        <v>136</v>
      </c>
      <c r="FH1594">
        <v>139</v>
      </c>
      <c r="FI1594">
        <v>145</v>
      </c>
      <c r="FJ1594">
        <v>149</v>
      </c>
      <c r="FK1594">
        <v>152</v>
      </c>
      <c r="FL1594">
        <v>156</v>
      </c>
      <c r="FM1594">
        <v>160</v>
      </c>
      <c r="FN1594">
        <v>164</v>
      </c>
      <c r="FO1594">
        <v>164</v>
      </c>
      <c r="FP1594">
        <v>172</v>
      </c>
      <c r="FQ1594">
        <v>177</v>
      </c>
      <c r="FR1594">
        <v>179</v>
      </c>
      <c r="FS1594">
        <v>182</v>
      </c>
      <c r="FT1594">
        <v>186</v>
      </c>
      <c r="FU1594">
        <v>187</v>
      </c>
      <c r="FV1594">
        <v>193</v>
      </c>
      <c r="FW1594">
        <v>197</v>
      </c>
      <c r="FX1594">
        <v>208</v>
      </c>
      <c r="FY1594">
        <v>210</v>
      </c>
      <c r="FZ1594">
        <v>215</v>
      </c>
      <c r="GA1594">
        <v>215</v>
      </c>
      <c r="GB1594">
        <v>217</v>
      </c>
    </row>
    <row r="1595" spans="2:184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1</v>
      </c>
      <c r="BF1595">
        <v>1</v>
      </c>
      <c r="BG1595">
        <v>1</v>
      </c>
      <c r="BH1595">
        <v>1</v>
      </c>
      <c r="BI1595">
        <v>1</v>
      </c>
      <c r="BJ1595">
        <v>1</v>
      </c>
      <c r="BK1595">
        <v>1</v>
      </c>
      <c r="BL1595">
        <v>1</v>
      </c>
      <c r="BM1595">
        <v>2</v>
      </c>
      <c r="BN1595">
        <v>2</v>
      </c>
      <c r="BO1595">
        <v>3</v>
      </c>
      <c r="BP1595">
        <v>4</v>
      </c>
      <c r="BQ1595">
        <v>4</v>
      </c>
      <c r="BR1595">
        <v>4</v>
      </c>
      <c r="BS1595">
        <v>4</v>
      </c>
      <c r="BT1595">
        <v>4</v>
      </c>
      <c r="BU1595">
        <v>4</v>
      </c>
      <c r="BV1595">
        <v>4</v>
      </c>
      <c r="BW1595">
        <v>4</v>
      </c>
      <c r="BX1595">
        <v>5</v>
      </c>
      <c r="BY1595">
        <v>5</v>
      </c>
      <c r="BZ1595">
        <v>7</v>
      </c>
      <c r="CA1595">
        <v>7</v>
      </c>
      <c r="CB1595">
        <v>8</v>
      </c>
      <c r="CC1595">
        <v>8</v>
      </c>
      <c r="CD1595">
        <v>8</v>
      </c>
      <c r="CE1595">
        <v>9</v>
      </c>
      <c r="CF1595">
        <v>10</v>
      </c>
      <c r="CG1595">
        <v>11</v>
      </c>
      <c r="CH1595">
        <v>11</v>
      </c>
      <c r="CI1595">
        <v>11</v>
      </c>
      <c r="CJ1595">
        <v>11</v>
      </c>
      <c r="CK1595">
        <v>11</v>
      </c>
      <c r="CL1595">
        <v>11</v>
      </c>
      <c r="CM1595">
        <v>11</v>
      </c>
      <c r="CN1595">
        <v>13</v>
      </c>
      <c r="CO1595">
        <v>13</v>
      </c>
      <c r="CP1595">
        <v>13</v>
      </c>
      <c r="CQ1595">
        <v>13</v>
      </c>
      <c r="CR1595">
        <v>13</v>
      </c>
      <c r="CS1595">
        <v>14</v>
      </c>
      <c r="CT1595">
        <v>14</v>
      </c>
      <c r="CU1595">
        <v>14</v>
      </c>
      <c r="CV1595">
        <v>14</v>
      </c>
      <c r="CW1595">
        <v>14</v>
      </c>
      <c r="CX1595">
        <v>14</v>
      </c>
      <c r="CY1595">
        <v>14</v>
      </c>
      <c r="CZ1595">
        <v>14</v>
      </c>
      <c r="DA1595">
        <v>14</v>
      </c>
      <c r="DB1595">
        <v>14</v>
      </c>
      <c r="DC1595">
        <v>14</v>
      </c>
      <c r="DD1595">
        <v>14</v>
      </c>
      <c r="DE1595">
        <v>14</v>
      </c>
      <c r="DF1595">
        <v>15</v>
      </c>
      <c r="DG1595">
        <v>15</v>
      </c>
      <c r="DH1595">
        <v>14</v>
      </c>
      <c r="DI1595">
        <v>14</v>
      </c>
      <c r="DJ1595">
        <v>14</v>
      </c>
      <c r="DK1595">
        <v>14</v>
      </c>
      <c r="DL1595">
        <v>14</v>
      </c>
      <c r="DM1595">
        <v>14</v>
      </c>
      <c r="DN1595">
        <v>14</v>
      </c>
      <c r="DO1595">
        <v>14</v>
      </c>
      <c r="DP1595">
        <v>17</v>
      </c>
      <c r="DQ1595">
        <v>17</v>
      </c>
      <c r="DR1595">
        <v>17</v>
      </c>
      <c r="DS1595">
        <v>17</v>
      </c>
      <c r="DT1595">
        <v>17</v>
      </c>
      <c r="DU1595">
        <v>17</v>
      </c>
      <c r="DV1595">
        <v>17</v>
      </c>
      <c r="DW1595">
        <v>17</v>
      </c>
      <c r="DX1595">
        <v>17</v>
      </c>
      <c r="DY1595">
        <v>18</v>
      </c>
      <c r="DZ1595">
        <v>18</v>
      </c>
      <c r="EA1595">
        <v>18</v>
      </c>
      <c r="EB1595">
        <v>18</v>
      </c>
      <c r="EC1595">
        <v>18</v>
      </c>
      <c r="ED1595">
        <v>18</v>
      </c>
      <c r="EE1595">
        <v>18</v>
      </c>
      <c r="EF1595">
        <v>18</v>
      </c>
      <c r="EG1595">
        <v>18</v>
      </c>
      <c r="EH1595">
        <v>18</v>
      </c>
      <c r="EI1595">
        <v>18</v>
      </c>
      <c r="EJ1595">
        <v>19</v>
      </c>
      <c r="EK1595">
        <v>19</v>
      </c>
      <c r="EL1595">
        <v>19</v>
      </c>
      <c r="EM1595">
        <v>19</v>
      </c>
      <c r="EN1595">
        <v>19</v>
      </c>
      <c r="EO1595">
        <v>19</v>
      </c>
      <c r="EP1595">
        <v>19</v>
      </c>
      <c r="EQ1595">
        <v>20</v>
      </c>
      <c r="ER1595">
        <v>20</v>
      </c>
      <c r="ES1595">
        <v>20</v>
      </c>
      <c r="ET1595">
        <v>20</v>
      </c>
      <c r="EU1595">
        <v>22</v>
      </c>
      <c r="EV1595">
        <v>22</v>
      </c>
      <c r="EW1595">
        <v>22</v>
      </c>
      <c r="EX1595">
        <v>22</v>
      </c>
      <c r="EY1595">
        <v>22</v>
      </c>
      <c r="EZ1595">
        <v>22</v>
      </c>
      <c r="FA1595">
        <v>22</v>
      </c>
      <c r="FB1595">
        <v>22</v>
      </c>
      <c r="FC1595">
        <v>22</v>
      </c>
      <c r="FD1595">
        <v>26</v>
      </c>
      <c r="FE1595">
        <v>26</v>
      </c>
      <c r="FF1595">
        <v>26</v>
      </c>
      <c r="FG1595">
        <v>26</v>
      </c>
      <c r="FH1595">
        <v>26</v>
      </c>
      <c r="FI1595">
        <v>27</v>
      </c>
      <c r="FJ1595">
        <v>27</v>
      </c>
      <c r="FK1595">
        <v>27</v>
      </c>
      <c r="FL1595">
        <v>28</v>
      </c>
      <c r="FM1595">
        <v>28</v>
      </c>
      <c r="FN1595">
        <v>28</v>
      </c>
      <c r="FO1595">
        <v>30</v>
      </c>
      <c r="FP1595">
        <v>30</v>
      </c>
      <c r="FQ1595">
        <v>30</v>
      </c>
      <c r="FR1595">
        <v>30</v>
      </c>
      <c r="FS1595">
        <v>31</v>
      </c>
      <c r="FT1595">
        <v>31</v>
      </c>
      <c r="FU1595">
        <v>32</v>
      </c>
      <c r="FV1595">
        <v>32</v>
      </c>
      <c r="FW1595">
        <v>32</v>
      </c>
      <c r="FX1595">
        <v>42</v>
      </c>
      <c r="FY1595">
        <v>39</v>
      </c>
      <c r="FZ1595">
        <v>40</v>
      </c>
      <c r="GA1595">
        <v>40</v>
      </c>
      <c r="GB1595">
        <v>40</v>
      </c>
    </row>
    <row r="1596" spans="2:184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1</v>
      </c>
      <c r="BR1596">
        <v>1</v>
      </c>
      <c r="BS1596">
        <v>1</v>
      </c>
      <c r="BT1596">
        <v>2</v>
      </c>
      <c r="BU1596">
        <v>2</v>
      </c>
      <c r="BV1596">
        <v>2</v>
      </c>
      <c r="BW1596">
        <v>3</v>
      </c>
      <c r="BX1596">
        <v>4</v>
      </c>
      <c r="BY1596">
        <v>7</v>
      </c>
      <c r="BZ1596">
        <v>8</v>
      </c>
      <c r="CA1596">
        <v>9</v>
      </c>
      <c r="CB1596">
        <v>9</v>
      </c>
      <c r="CC1596">
        <v>11</v>
      </c>
      <c r="CD1596">
        <v>11</v>
      </c>
      <c r="CE1596">
        <v>11</v>
      </c>
      <c r="CF1596">
        <v>11</v>
      </c>
      <c r="CG1596">
        <v>14</v>
      </c>
      <c r="CH1596">
        <v>13</v>
      </c>
      <c r="CI1596">
        <v>16</v>
      </c>
      <c r="CJ1596">
        <v>16</v>
      </c>
      <c r="CK1596">
        <v>16</v>
      </c>
      <c r="CL1596">
        <v>16</v>
      </c>
      <c r="CM1596">
        <v>16</v>
      </c>
      <c r="CN1596">
        <v>18</v>
      </c>
      <c r="CO1596">
        <v>18</v>
      </c>
      <c r="CP1596">
        <v>18</v>
      </c>
      <c r="CQ1596">
        <v>19</v>
      </c>
      <c r="CR1596">
        <v>19</v>
      </c>
      <c r="CS1596">
        <v>19</v>
      </c>
      <c r="CT1596">
        <v>20</v>
      </c>
      <c r="CU1596">
        <v>22</v>
      </c>
      <c r="CV1596">
        <v>22</v>
      </c>
      <c r="CW1596">
        <v>22</v>
      </c>
      <c r="CX1596">
        <v>22</v>
      </c>
      <c r="CY1596">
        <v>22</v>
      </c>
      <c r="CZ1596">
        <v>24</v>
      </c>
      <c r="DA1596">
        <v>24</v>
      </c>
      <c r="DB1596">
        <v>24</v>
      </c>
      <c r="DC1596">
        <v>24</v>
      </c>
      <c r="DD1596">
        <v>24</v>
      </c>
      <c r="DE1596">
        <v>24</v>
      </c>
      <c r="DF1596">
        <v>24</v>
      </c>
      <c r="DG1596">
        <v>24</v>
      </c>
      <c r="DH1596">
        <v>24</v>
      </c>
      <c r="DI1596">
        <v>24</v>
      </c>
      <c r="DJ1596">
        <v>24</v>
      </c>
      <c r="DK1596">
        <v>24</v>
      </c>
      <c r="DL1596">
        <v>24</v>
      </c>
      <c r="DM1596">
        <v>24</v>
      </c>
      <c r="DN1596">
        <v>24</v>
      </c>
      <c r="DO1596">
        <v>24</v>
      </c>
      <c r="DP1596">
        <v>24</v>
      </c>
      <c r="DQ1596">
        <v>24</v>
      </c>
      <c r="DR1596">
        <v>24</v>
      </c>
      <c r="DS1596">
        <v>24</v>
      </c>
      <c r="DT1596">
        <v>26</v>
      </c>
      <c r="DU1596">
        <v>26</v>
      </c>
      <c r="DV1596">
        <v>26</v>
      </c>
      <c r="DW1596">
        <v>26</v>
      </c>
      <c r="DX1596">
        <v>26</v>
      </c>
      <c r="DY1596">
        <v>26</v>
      </c>
      <c r="DZ1596">
        <v>26</v>
      </c>
      <c r="EA1596">
        <v>26</v>
      </c>
      <c r="EB1596">
        <v>26</v>
      </c>
      <c r="EC1596">
        <v>26</v>
      </c>
      <c r="ED1596">
        <v>26</v>
      </c>
      <c r="EE1596">
        <v>26</v>
      </c>
      <c r="EF1596">
        <v>26</v>
      </c>
      <c r="EG1596">
        <v>26</v>
      </c>
      <c r="EH1596">
        <v>26</v>
      </c>
      <c r="EI1596">
        <v>26</v>
      </c>
      <c r="EJ1596">
        <v>26</v>
      </c>
      <c r="EK1596">
        <v>26</v>
      </c>
      <c r="EL1596">
        <v>26</v>
      </c>
      <c r="EM1596">
        <v>26</v>
      </c>
      <c r="EN1596">
        <v>26</v>
      </c>
      <c r="EO1596">
        <v>26</v>
      </c>
      <c r="EP1596">
        <v>26</v>
      </c>
      <c r="EQ1596">
        <v>26</v>
      </c>
      <c r="ER1596">
        <v>26</v>
      </c>
      <c r="ES1596">
        <v>26</v>
      </c>
      <c r="ET1596">
        <v>26</v>
      </c>
      <c r="EU1596">
        <v>26</v>
      </c>
      <c r="EV1596">
        <v>26</v>
      </c>
      <c r="EW1596">
        <v>26</v>
      </c>
      <c r="EX1596">
        <v>26</v>
      </c>
      <c r="EY1596">
        <v>26</v>
      </c>
      <c r="EZ1596">
        <v>26</v>
      </c>
      <c r="FA1596">
        <v>26</v>
      </c>
      <c r="FB1596">
        <v>26</v>
      </c>
      <c r="FC1596">
        <v>26</v>
      </c>
      <c r="FD1596">
        <v>27</v>
      </c>
      <c r="FE1596">
        <v>27</v>
      </c>
      <c r="FF1596">
        <v>28</v>
      </c>
      <c r="FG1596">
        <v>27</v>
      </c>
      <c r="FH1596">
        <v>27</v>
      </c>
      <c r="FI1596">
        <v>27</v>
      </c>
      <c r="FJ1596">
        <v>27</v>
      </c>
      <c r="FK1596">
        <v>27</v>
      </c>
      <c r="FL1596">
        <v>27</v>
      </c>
      <c r="FM1596">
        <v>27</v>
      </c>
      <c r="FN1596">
        <v>27</v>
      </c>
      <c r="FO1596">
        <v>28</v>
      </c>
      <c r="FP1596">
        <v>28</v>
      </c>
      <c r="FQ1596">
        <v>27</v>
      </c>
      <c r="FR1596">
        <v>27</v>
      </c>
      <c r="FS1596">
        <v>27</v>
      </c>
      <c r="FT1596">
        <v>28</v>
      </c>
      <c r="FU1596">
        <v>30</v>
      </c>
      <c r="FV1596">
        <v>27</v>
      </c>
      <c r="FW1596">
        <v>29</v>
      </c>
      <c r="FX1596">
        <v>29</v>
      </c>
      <c r="FY1596">
        <v>29</v>
      </c>
      <c r="FZ1596">
        <v>30</v>
      </c>
      <c r="GA1596">
        <v>30</v>
      </c>
      <c r="GB1596">
        <v>30</v>
      </c>
    </row>
    <row r="1597" spans="2:184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0</v>
      </c>
      <c r="BT1597">
        <v>0</v>
      </c>
      <c r="BU1597">
        <v>0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2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0</v>
      </c>
      <c r="CH1597">
        <v>0</v>
      </c>
      <c r="CI1597">
        <v>0</v>
      </c>
      <c r="CJ1597">
        <v>1</v>
      </c>
      <c r="CK1597">
        <v>1</v>
      </c>
      <c r="CL1597">
        <v>1</v>
      </c>
      <c r="CM1597">
        <v>1</v>
      </c>
      <c r="CN1597">
        <v>2</v>
      </c>
      <c r="CO1597">
        <v>2</v>
      </c>
      <c r="CP1597">
        <v>3</v>
      </c>
      <c r="CQ1597">
        <v>3</v>
      </c>
      <c r="CR1597">
        <v>2</v>
      </c>
      <c r="CS1597">
        <v>2</v>
      </c>
      <c r="CT1597">
        <v>3</v>
      </c>
      <c r="CU1597">
        <v>3</v>
      </c>
      <c r="CV1597">
        <v>3</v>
      </c>
      <c r="CW1597">
        <v>3</v>
      </c>
      <c r="CX1597">
        <v>3</v>
      </c>
      <c r="CY1597">
        <v>3</v>
      </c>
      <c r="CZ1597">
        <v>3</v>
      </c>
      <c r="DA1597">
        <v>3</v>
      </c>
      <c r="DB1597">
        <v>3</v>
      </c>
      <c r="DC1597">
        <v>3</v>
      </c>
      <c r="DD1597">
        <v>3</v>
      </c>
      <c r="DE1597">
        <v>3</v>
      </c>
      <c r="DF1597">
        <v>3</v>
      </c>
      <c r="DG1597">
        <v>3</v>
      </c>
      <c r="DH1597">
        <v>3</v>
      </c>
      <c r="DI1597">
        <v>3</v>
      </c>
      <c r="DJ1597">
        <v>3</v>
      </c>
      <c r="DK1597">
        <v>3</v>
      </c>
      <c r="DL1597">
        <v>3</v>
      </c>
      <c r="DM1597">
        <v>3</v>
      </c>
      <c r="DN1597">
        <v>3</v>
      </c>
      <c r="DO1597">
        <v>3</v>
      </c>
      <c r="DP1597">
        <v>4</v>
      </c>
      <c r="DQ1597">
        <v>3</v>
      </c>
      <c r="DR1597">
        <v>3</v>
      </c>
      <c r="DS1597">
        <v>3</v>
      </c>
      <c r="DT1597">
        <v>3</v>
      </c>
      <c r="DU1597">
        <v>3</v>
      </c>
      <c r="DV1597">
        <v>3</v>
      </c>
      <c r="DW1597">
        <v>3</v>
      </c>
      <c r="DX1597">
        <v>3</v>
      </c>
      <c r="DY1597">
        <v>3</v>
      </c>
      <c r="DZ1597">
        <v>3</v>
      </c>
      <c r="EA1597">
        <v>3</v>
      </c>
      <c r="EB1597">
        <v>3</v>
      </c>
      <c r="EC1597">
        <v>3</v>
      </c>
      <c r="ED1597">
        <v>3</v>
      </c>
      <c r="EE1597">
        <v>3</v>
      </c>
      <c r="EF1597">
        <v>3</v>
      </c>
      <c r="EG1597">
        <v>3</v>
      </c>
      <c r="EH1597">
        <v>3</v>
      </c>
      <c r="EI1597">
        <v>3</v>
      </c>
      <c r="EJ1597">
        <v>3</v>
      </c>
      <c r="EK1597">
        <v>3</v>
      </c>
      <c r="EL1597">
        <v>3</v>
      </c>
      <c r="EM1597">
        <v>3</v>
      </c>
      <c r="EN1597">
        <v>3</v>
      </c>
      <c r="EO1597">
        <v>3</v>
      </c>
      <c r="EP1597">
        <v>3</v>
      </c>
      <c r="EQ1597">
        <v>3</v>
      </c>
      <c r="ER1597">
        <v>3</v>
      </c>
      <c r="ES1597">
        <v>3</v>
      </c>
      <c r="ET1597">
        <v>3</v>
      </c>
      <c r="EU1597">
        <v>4</v>
      </c>
      <c r="EV1597">
        <v>4</v>
      </c>
      <c r="EW1597">
        <v>3</v>
      </c>
      <c r="EX1597">
        <v>3</v>
      </c>
      <c r="EY1597">
        <v>3</v>
      </c>
      <c r="EZ1597">
        <v>3</v>
      </c>
      <c r="FA1597">
        <v>3</v>
      </c>
      <c r="FB1597">
        <v>3</v>
      </c>
      <c r="FC1597">
        <v>3</v>
      </c>
      <c r="FD1597">
        <v>3</v>
      </c>
      <c r="FE1597">
        <v>3</v>
      </c>
      <c r="FF1597">
        <v>3</v>
      </c>
      <c r="FG1597">
        <v>5</v>
      </c>
      <c r="FH1597">
        <v>5</v>
      </c>
      <c r="FI1597">
        <v>10</v>
      </c>
      <c r="FJ1597">
        <v>11</v>
      </c>
      <c r="FK1597">
        <v>11</v>
      </c>
      <c r="FL1597">
        <v>12</v>
      </c>
      <c r="FM1597">
        <v>12</v>
      </c>
      <c r="FN1597">
        <v>13</v>
      </c>
      <c r="FO1597">
        <v>13</v>
      </c>
      <c r="FP1597">
        <v>14</v>
      </c>
      <c r="FQ1597">
        <v>14</v>
      </c>
      <c r="FR1597">
        <v>16</v>
      </c>
      <c r="FS1597">
        <v>18</v>
      </c>
      <c r="FT1597">
        <v>18</v>
      </c>
      <c r="FU1597">
        <v>18</v>
      </c>
      <c r="FV1597">
        <v>20</v>
      </c>
      <c r="FW1597">
        <v>21</v>
      </c>
      <c r="FX1597">
        <v>23</v>
      </c>
      <c r="FY1597">
        <v>23</v>
      </c>
      <c r="FZ1597">
        <v>23</v>
      </c>
      <c r="GA1597">
        <v>24</v>
      </c>
      <c r="GB1597">
        <v>24</v>
      </c>
    </row>
    <row r="1598" spans="2:184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1</v>
      </c>
      <c r="BM1598">
        <v>1</v>
      </c>
      <c r="BN1598">
        <v>1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2</v>
      </c>
      <c r="BZ1598">
        <v>1</v>
      </c>
      <c r="CA1598">
        <v>1</v>
      </c>
      <c r="CB1598">
        <v>3</v>
      </c>
      <c r="CC1598">
        <v>2</v>
      </c>
      <c r="CD1598">
        <v>2</v>
      </c>
      <c r="CE1598">
        <v>2</v>
      </c>
      <c r="CF1598">
        <v>3</v>
      </c>
      <c r="CG1598">
        <v>4</v>
      </c>
      <c r="CH1598">
        <v>4</v>
      </c>
      <c r="CI1598">
        <v>4</v>
      </c>
      <c r="CJ1598">
        <v>4</v>
      </c>
      <c r="CK1598">
        <v>5</v>
      </c>
      <c r="CL1598">
        <v>7</v>
      </c>
      <c r="CM1598">
        <v>7</v>
      </c>
      <c r="CN1598">
        <v>8</v>
      </c>
      <c r="CO1598">
        <v>8</v>
      </c>
      <c r="CP1598">
        <v>9</v>
      </c>
      <c r="CQ1598">
        <v>9</v>
      </c>
      <c r="CR1598">
        <v>10</v>
      </c>
      <c r="CS1598">
        <v>10</v>
      </c>
      <c r="CT1598">
        <v>10</v>
      </c>
      <c r="CU1598">
        <v>10</v>
      </c>
      <c r="CV1598">
        <v>10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2</v>
      </c>
      <c r="DG1598">
        <v>12</v>
      </c>
      <c r="DH1598">
        <v>12</v>
      </c>
      <c r="DI1598">
        <v>12</v>
      </c>
      <c r="DJ1598">
        <v>12</v>
      </c>
      <c r="DK1598">
        <v>12</v>
      </c>
      <c r="DL1598">
        <v>12</v>
      </c>
      <c r="DM1598">
        <v>12</v>
      </c>
      <c r="DN1598">
        <v>14</v>
      </c>
      <c r="DO1598">
        <v>15</v>
      </c>
      <c r="DP1598">
        <v>15</v>
      </c>
      <c r="DQ1598">
        <v>15</v>
      </c>
      <c r="DR1598">
        <v>16</v>
      </c>
      <c r="DS1598">
        <v>16</v>
      </c>
      <c r="DT1598">
        <v>18</v>
      </c>
      <c r="DU1598">
        <v>17</v>
      </c>
      <c r="DV1598">
        <v>18</v>
      </c>
      <c r="DW1598">
        <v>18</v>
      </c>
      <c r="DX1598">
        <v>18</v>
      </c>
      <c r="DY1598">
        <v>18</v>
      </c>
      <c r="DZ1598">
        <v>18</v>
      </c>
      <c r="EA1598">
        <v>18</v>
      </c>
      <c r="EB1598">
        <v>19</v>
      </c>
      <c r="EC1598">
        <v>19</v>
      </c>
      <c r="ED1598">
        <v>19</v>
      </c>
      <c r="EE1598">
        <v>20</v>
      </c>
      <c r="EF1598">
        <v>20</v>
      </c>
      <c r="EG1598">
        <v>20</v>
      </c>
      <c r="EH1598">
        <v>20</v>
      </c>
      <c r="EI1598">
        <v>20</v>
      </c>
      <c r="EJ1598">
        <v>24</v>
      </c>
      <c r="EK1598">
        <v>24</v>
      </c>
      <c r="EL1598">
        <v>24</v>
      </c>
      <c r="EM1598">
        <v>24</v>
      </c>
      <c r="EN1598">
        <v>24</v>
      </c>
      <c r="EO1598">
        <v>24</v>
      </c>
      <c r="EP1598">
        <v>24</v>
      </c>
      <c r="EQ1598">
        <v>24</v>
      </c>
      <c r="ER1598">
        <v>24</v>
      </c>
      <c r="ES1598">
        <v>25</v>
      </c>
      <c r="ET1598">
        <v>25</v>
      </c>
      <c r="EU1598">
        <v>25</v>
      </c>
      <c r="EV1598">
        <v>25</v>
      </c>
      <c r="EW1598">
        <v>25</v>
      </c>
      <c r="EX1598">
        <v>26</v>
      </c>
      <c r="EY1598">
        <v>26</v>
      </c>
      <c r="EZ1598">
        <v>27</v>
      </c>
      <c r="FA1598">
        <v>27</v>
      </c>
      <c r="FB1598">
        <v>27</v>
      </c>
      <c r="FC1598">
        <v>27</v>
      </c>
      <c r="FD1598">
        <v>27</v>
      </c>
      <c r="FE1598">
        <v>27</v>
      </c>
      <c r="FF1598">
        <v>27</v>
      </c>
      <c r="FG1598">
        <v>27</v>
      </c>
      <c r="FH1598">
        <v>27</v>
      </c>
      <c r="FI1598">
        <v>28</v>
      </c>
      <c r="FJ1598">
        <v>28</v>
      </c>
      <c r="FK1598">
        <v>29</v>
      </c>
      <c r="FL1598">
        <v>30</v>
      </c>
      <c r="FM1598">
        <v>31</v>
      </c>
      <c r="FN1598">
        <v>31</v>
      </c>
      <c r="FO1598">
        <v>31</v>
      </c>
      <c r="FP1598">
        <v>30</v>
      </c>
      <c r="FQ1598">
        <v>32</v>
      </c>
      <c r="FR1598">
        <v>32</v>
      </c>
      <c r="FS1598">
        <v>32</v>
      </c>
      <c r="FT1598">
        <v>32</v>
      </c>
      <c r="FU1598">
        <v>32</v>
      </c>
      <c r="FV1598">
        <v>32</v>
      </c>
      <c r="FW1598">
        <v>34</v>
      </c>
      <c r="FX1598">
        <v>35</v>
      </c>
      <c r="FY1598">
        <v>35</v>
      </c>
      <c r="FZ1598">
        <v>37</v>
      </c>
      <c r="GA1598">
        <v>38</v>
      </c>
      <c r="GB1598">
        <v>38</v>
      </c>
    </row>
    <row r="1599" spans="2:184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1</v>
      </c>
      <c r="BK1599">
        <v>1</v>
      </c>
      <c r="BL1599">
        <v>2</v>
      </c>
      <c r="BM1599">
        <v>2</v>
      </c>
      <c r="BN1599">
        <v>2</v>
      </c>
      <c r="BO1599">
        <v>5</v>
      </c>
      <c r="BP1599">
        <v>6</v>
      </c>
      <c r="BQ1599">
        <v>7</v>
      </c>
      <c r="BR1599">
        <v>8</v>
      </c>
      <c r="BS1599">
        <v>13</v>
      </c>
      <c r="BT1599">
        <v>17</v>
      </c>
      <c r="BU1599">
        <v>22</v>
      </c>
      <c r="BV1599">
        <v>27</v>
      </c>
      <c r="BW1599">
        <v>36</v>
      </c>
      <c r="BX1599">
        <v>46</v>
      </c>
      <c r="BY1599">
        <v>52</v>
      </c>
      <c r="BZ1599">
        <v>57</v>
      </c>
      <c r="CA1599">
        <v>58</v>
      </c>
      <c r="CB1599">
        <v>60</v>
      </c>
      <c r="CC1599">
        <v>77</v>
      </c>
      <c r="CD1599">
        <v>86</v>
      </c>
      <c r="CE1599">
        <v>89</v>
      </c>
      <c r="CF1599">
        <v>94</v>
      </c>
      <c r="CG1599">
        <v>95</v>
      </c>
      <c r="CH1599">
        <v>96</v>
      </c>
      <c r="CI1599">
        <v>98</v>
      </c>
      <c r="CJ1599">
        <v>103</v>
      </c>
      <c r="CK1599">
        <v>105</v>
      </c>
      <c r="CL1599">
        <v>107</v>
      </c>
      <c r="CM1599">
        <v>108</v>
      </c>
      <c r="CN1599">
        <v>108</v>
      </c>
      <c r="CO1599">
        <v>108</v>
      </c>
      <c r="CP1599">
        <v>109</v>
      </c>
      <c r="CQ1599">
        <v>110</v>
      </c>
      <c r="CR1599">
        <v>111</v>
      </c>
      <c r="CS1599">
        <v>110</v>
      </c>
      <c r="CT1599">
        <v>111</v>
      </c>
      <c r="CU1599">
        <v>112</v>
      </c>
      <c r="CV1599">
        <v>115</v>
      </c>
      <c r="CW1599">
        <v>118</v>
      </c>
      <c r="CX1599">
        <v>120</v>
      </c>
      <c r="CY1599">
        <v>123</v>
      </c>
      <c r="CZ1599">
        <v>128</v>
      </c>
      <c r="DA1599">
        <v>128</v>
      </c>
      <c r="DB1599">
        <v>128</v>
      </c>
      <c r="DC1599">
        <v>129</v>
      </c>
      <c r="DD1599">
        <v>132</v>
      </c>
      <c r="DE1599">
        <v>133</v>
      </c>
      <c r="DF1599">
        <v>136</v>
      </c>
      <c r="DG1599">
        <v>141</v>
      </c>
      <c r="DH1599">
        <v>142</v>
      </c>
      <c r="DI1599">
        <v>143</v>
      </c>
      <c r="DJ1599">
        <v>142</v>
      </c>
      <c r="DK1599">
        <v>144</v>
      </c>
      <c r="DL1599">
        <v>143</v>
      </c>
      <c r="DM1599">
        <v>146</v>
      </c>
      <c r="DN1599">
        <v>148</v>
      </c>
      <c r="DO1599">
        <v>151</v>
      </c>
      <c r="DP1599">
        <v>152</v>
      </c>
      <c r="DQ1599">
        <v>154</v>
      </c>
      <c r="DR1599">
        <v>155</v>
      </c>
      <c r="DS1599">
        <v>159</v>
      </c>
      <c r="DT1599">
        <v>160</v>
      </c>
      <c r="DU1599">
        <v>164</v>
      </c>
      <c r="DV1599">
        <v>164</v>
      </c>
      <c r="DW1599">
        <v>167</v>
      </c>
      <c r="DX1599">
        <v>169</v>
      </c>
      <c r="DY1599">
        <v>170</v>
      </c>
      <c r="DZ1599">
        <v>172</v>
      </c>
      <c r="EA1599">
        <v>176</v>
      </c>
      <c r="EB1599">
        <v>175</v>
      </c>
      <c r="EC1599">
        <v>175</v>
      </c>
      <c r="ED1599">
        <v>175</v>
      </c>
      <c r="EE1599">
        <v>175</v>
      </c>
      <c r="EF1599">
        <v>176</v>
      </c>
      <c r="EG1599">
        <v>176</v>
      </c>
      <c r="EH1599">
        <v>178</v>
      </c>
      <c r="EI1599">
        <v>181</v>
      </c>
      <c r="EJ1599">
        <v>184</v>
      </c>
      <c r="EK1599">
        <v>184</v>
      </c>
      <c r="EL1599">
        <v>184</v>
      </c>
      <c r="EM1599">
        <v>187</v>
      </c>
      <c r="EN1599">
        <v>187</v>
      </c>
      <c r="EO1599">
        <v>187</v>
      </c>
      <c r="EP1599">
        <v>188</v>
      </c>
      <c r="EQ1599">
        <v>188</v>
      </c>
      <c r="ER1599">
        <v>188</v>
      </c>
      <c r="ES1599">
        <v>190</v>
      </c>
      <c r="ET1599">
        <v>190</v>
      </c>
      <c r="EU1599">
        <v>190</v>
      </c>
      <c r="EV1599">
        <v>191</v>
      </c>
      <c r="EW1599">
        <v>193</v>
      </c>
      <c r="EX1599">
        <v>195</v>
      </c>
      <c r="EY1599">
        <v>199</v>
      </c>
      <c r="EZ1599">
        <v>201</v>
      </c>
      <c r="FA1599">
        <v>201</v>
      </c>
      <c r="FB1599">
        <v>204</v>
      </c>
      <c r="FC1599">
        <v>205</v>
      </c>
      <c r="FD1599">
        <v>207</v>
      </c>
      <c r="FE1599">
        <v>214</v>
      </c>
      <c r="FF1599">
        <v>215</v>
      </c>
      <c r="FG1599">
        <v>217</v>
      </c>
      <c r="FH1599">
        <v>220</v>
      </c>
      <c r="FI1599">
        <v>223</v>
      </c>
      <c r="FJ1599">
        <v>226</v>
      </c>
      <c r="FK1599">
        <v>236</v>
      </c>
      <c r="FL1599">
        <v>241</v>
      </c>
      <c r="FM1599">
        <v>247</v>
      </c>
      <c r="FN1599">
        <v>250</v>
      </c>
      <c r="FO1599">
        <v>253</v>
      </c>
      <c r="FP1599">
        <v>263</v>
      </c>
      <c r="FQ1599">
        <v>271</v>
      </c>
      <c r="FR1599">
        <v>279</v>
      </c>
      <c r="FS1599">
        <v>282</v>
      </c>
      <c r="FT1599">
        <v>290</v>
      </c>
      <c r="FU1599">
        <v>291</v>
      </c>
      <c r="FV1599">
        <v>294</v>
      </c>
      <c r="FW1599">
        <v>296</v>
      </c>
      <c r="FX1599">
        <v>305</v>
      </c>
      <c r="FY1599">
        <v>314</v>
      </c>
      <c r="FZ1599">
        <v>319</v>
      </c>
      <c r="GA1599">
        <v>325</v>
      </c>
      <c r="GB1599">
        <v>326</v>
      </c>
    </row>
    <row r="1600" spans="2:184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1</v>
      </c>
      <c r="BS1600">
        <v>1</v>
      </c>
      <c r="BT1600">
        <v>1</v>
      </c>
      <c r="BU1600">
        <v>1</v>
      </c>
      <c r="BV1600">
        <v>1</v>
      </c>
      <c r="BW1600">
        <v>1</v>
      </c>
      <c r="BX1600">
        <v>1</v>
      </c>
      <c r="BY1600">
        <v>1</v>
      </c>
      <c r="BZ1600">
        <v>1</v>
      </c>
      <c r="CA1600">
        <v>1</v>
      </c>
      <c r="CB1600">
        <v>2</v>
      </c>
      <c r="CC1600">
        <v>5</v>
      </c>
      <c r="CD1600">
        <v>6</v>
      </c>
      <c r="CE1600">
        <v>6</v>
      </c>
      <c r="CF1600">
        <v>7</v>
      </c>
      <c r="CG1600">
        <v>10</v>
      </c>
      <c r="CH1600">
        <v>14</v>
      </c>
      <c r="CI1600">
        <v>14</v>
      </c>
      <c r="CJ1600">
        <v>17</v>
      </c>
      <c r="CK1600">
        <v>18</v>
      </c>
      <c r="CL1600">
        <v>20</v>
      </c>
      <c r="CM1600">
        <v>24</v>
      </c>
      <c r="CN1600">
        <v>28</v>
      </c>
      <c r="CO1600">
        <v>31</v>
      </c>
      <c r="CP1600">
        <v>31</v>
      </c>
      <c r="CQ1600">
        <v>32</v>
      </c>
      <c r="CR1600">
        <v>36</v>
      </c>
      <c r="CS1600">
        <v>47</v>
      </c>
      <c r="CT1600">
        <v>50</v>
      </c>
      <c r="CU1600">
        <v>50</v>
      </c>
      <c r="CV1600">
        <v>50</v>
      </c>
      <c r="CW1600">
        <v>54</v>
      </c>
      <c r="CX1600">
        <v>55</v>
      </c>
      <c r="CY1600">
        <v>58</v>
      </c>
      <c r="CZ1600">
        <v>58</v>
      </c>
      <c r="DA1600">
        <v>57</v>
      </c>
      <c r="DB1600">
        <v>61</v>
      </c>
      <c r="DC1600">
        <v>60</v>
      </c>
      <c r="DD1600">
        <v>60</v>
      </c>
      <c r="DE1600">
        <v>60</v>
      </c>
      <c r="DF1600">
        <v>60</v>
      </c>
      <c r="DG1600">
        <v>60</v>
      </c>
      <c r="DH1600">
        <v>60</v>
      </c>
      <c r="DI1600">
        <v>61</v>
      </c>
      <c r="DJ1600">
        <v>61</v>
      </c>
      <c r="DK1600">
        <v>61</v>
      </c>
      <c r="DL1600">
        <v>61</v>
      </c>
      <c r="DM1600">
        <v>61</v>
      </c>
      <c r="DN1600">
        <v>61</v>
      </c>
      <c r="DO1600">
        <v>61</v>
      </c>
      <c r="DP1600">
        <v>61</v>
      </c>
      <c r="DQ1600">
        <v>61</v>
      </c>
      <c r="DR1600">
        <v>61</v>
      </c>
      <c r="DS1600">
        <v>61</v>
      </c>
      <c r="DT1600">
        <v>62</v>
      </c>
      <c r="DU1600">
        <v>62</v>
      </c>
      <c r="DV1600">
        <v>62</v>
      </c>
      <c r="DW1600">
        <v>62</v>
      </c>
      <c r="DX1600">
        <v>62</v>
      </c>
      <c r="DY1600">
        <v>62</v>
      </c>
      <c r="DZ1600">
        <v>62</v>
      </c>
      <c r="EA1600">
        <v>62</v>
      </c>
      <c r="EB1600">
        <v>62</v>
      </c>
      <c r="EC1600">
        <v>62</v>
      </c>
      <c r="ED1600">
        <v>62</v>
      </c>
      <c r="EE1600">
        <v>62</v>
      </c>
      <c r="EF1600">
        <v>62</v>
      </c>
      <c r="EG1600">
        <v>62</v>
      </c>
      <c r="EH1600">
        <v>62</v>
      </c>
      <c r="EI1600">
        <v>63</v>
      </c>
      <c r="EJ1600">
        <v>63</v>
      </c>
      <c r="EK1600">
        <v>63</v>
      </c>
      <c r="EL1600">
        <v>63</v>
      </c>
      <c r="EM1600">
        <v>63</v>
      </c>
      <c r="EN1600">
        <v>63</v>
      </c>
      <c r="EO1600">
        <v>63</v>
      </c>
      <c r="EP1600">
        <v>63</v>
      </c>
      <c r="EQ1600">
        <v>63</v>
      </c>
      <c r="ER1600">
        <v>63</v>
      </c>
      <c r="ES1600">
        <v>63</v>
      </c>
      <c r="ET1600">
        <v>65</v>
      </c>
      <c r="EU1600">
        <v>65</v>
      </c>
      <c r="EV1600">
        <v>65</v>
      </c>
      <c r="EW1600">
        <v>65</v>
      </c>
      <c r="EX1600">
        <v>66</v>
      </c>
      <c r="EY1600">
        <v>66</v>
      </c>
      <c r="EZ1600">
        <v>66</v>
      </c>
      <c r="FA1600">
        <v>66</v>
      </c>
      <c r="FB1600">
        <v>66</v>
      </c>
      <c r="FC1600">
        <v>68</v>
      </c>
      <c r="FD1600">
        <v>68</v>
      </c>
      <c r="FE1600">
        <v>68</v>
      </c>
      <c r="FF1600">
        <v>68</v>
      </c>
      <c r="FG1600">
        <v>68</v>
      </c>
      <c r="FH1600">
        <v>71</v>
      </c>
      <c r="FI1600">
        <v>70</v>
      </c>
      <c r="FJ1600">
        <v>70</v>
      </c>
      <c r="FK1600">
        <v>70</v>
      </c>
      <c r="FL1600">
        <v>70</v>
      </c>
      <c r="FM1600">
        <v>70</v>
      </c>
      <c r="FN1600">
        <v>70</v>
      </c>
      <c r="FO1600">
        <v>70</v>
      </c>
      <c r="FP1600">
        <v>81</v>
      </c>
      <c r="FQ1600">
        <v>81</v>
      </c>
      <c r="FR1600">
        <v>81</v>
      </c>
      <c r="FS1600">
        <v>82</v>
      </c>
      <c r="FT1600">
        <v>82</v>
      </c>
      <c r="FU1600">
        <v>86</v>
      </c>
      <c r="FV1600">
        <v>84</v>
      </c>
      <c r="FW1600">
        <v>84</v>
      </c>
      <c r="FX1600">
        <v>84</v>
      </c>
      <c r="FY1600">
        <v>84</v>
      </c>
      <c r="FZ1600">
        <v>86</v>
      </c>
      <c r="GA1600">
        <v>86</v>
      </c>
      <c r="GB1600">
        <v>86</v>
      </c>
    </row>
    <row r="1601" spans="2:184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1</v>
      </c>
      <c r="BV1601">
        <v>1</v>
      </c>
      <c r="BW1601">
        <v>3</v>
      </c>
      <c r="BX1601">
        <v>4</v>
      </c>
      <c r="BY1601">
        <v>5</v>
      </c>
      <c r="BZ1601">
        <v>5</v>
      </c>
      <c r="CA1601">
        <v>7</v>
      </c>
      <c r="CB1601">
        <v>8</v>
      </c>
      <c r="CC1601">
        <v>8</v>
      </c>
      <c r="CD1601">
        <v>9</v>
      </c>
      <c r="CE1601">
        <v>10</v>
      </c>
      <c r="CF1601">
        <v>10</v>
      </c>
      <c r="CG1601">
        <v>10</v>
      </c>
      <c r="CH1601">
        <v>10</v>
      </c>
      <c r="CI1601">
        <v>10</v>
      </c>
      <c r="CJ1601">
        <v>10</v>
      </c>
      <c r="CK1601">
        <v>10</v>
      </c>
      <c r="CL1601">
        <v>11</v>
      </c>
      <c r="CM1601">
        <v>11</v>
      </c>
      <c r="CN1601">
        <v>13</v>
      </c>
      <c r="CO1601">
        <v>13</v>
      </c>
      <c r="CP1601">
        <v>14</v>
      </c>
      <c r="CQ1601">
        <v>14</v>
      </c>
      <c r="CR1601">
        <v>13</v>
      </c>
      <c r="CS1601">
        <v>13</v>
      </c>
      <c r="CT1601">
        <v>13</v>
      </c>
      <c r="CU1601">
        <v>13</v>
      </c>
      <c r="CV1601">
        <v>13</v>
      </c>
      <c r="CW1601">
        <v>14</v>
      </c>
      <c r="CX1601">
        <v>14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5</v>
      </c>
      <c r="DF1601">
        <v>15</v>
      </c>
      <c r="DG1601">
        <v>16</v>
      </c>
      <c r="DH1601">
        <v>16</v>
      </c>
      <c r="DI1601">
        <v>15</v>
      </c>
      <c r="DJ1601">
        <v>15</v>
      </c>
      <c r="DK1601">
        <v>15</v>
      </c>
      <c r="DL1601">
        <v>16</v>
      </c>
      <c r="DM1601">
        <v>16</v>
      </c>
      <c r="DN1601">
        <v>16</v>
      </c>
      <c r="DO1601">
        <v>16</v>
      </c>
      <c r="DP1601">
        <v>16</v>
      </c>
      <c r="DQ1601">
        <v>16</v>
      </c>
      <c r="DR1601">
        <v>16</v>
      </c>
      <c r="DS1601">
        <v>18</v>
      </c>
      <c r="DT1601">
        <v>19</v>
      </c>
      <c r="DU1601">
        <v>20</v>
      </c>
      <c r="DV1601">
        <v>20</v>
      </c>
      <c r="DW1601">
        <v>20</v>
      </c>
      <c r="DX1601">
        <v>20</v>
      </c>
      <c r="DY1601">
        <v>20</v>
      </c>
      <c r="DZ1601">
        <v>20</v>
      </c>
      <c r="EA1601">
        <v>20</v>
      </c>
      <c r="EB1601">
        <v>20</v>
      </c>
      <c r="EC1601">
        <v>20</v>
      </c>
      <c r="ED1601">
        <v>20</v>
      </c>
      <c r="EE1601">
        <v>20</v>
      </c>
      <c r="EF1601">
        <v>20</v>
      </c>
      <c r="EG1601">
        <v>20</v>
      </c>
      <c r="EH1601">
        <v>20</v>
      </c>
      <c r="EI1601">
        <v>20</v>
      </c>
      <c r="EJ1601">
        <v>20</v>
      </c>
      <c r="EK1601">
        <v>20</v>
      </c>
      <c r="EL1601">
        <v>20</v>
      </c>
      <c r="EM1601">
        <v>20</v>
      </c>
      <c r="EN1601">
        <v>20</v>
      </c>
      <c r="EO1601">
        <v>20</v>
      </c>
      <c r="EP1601">
        <v>20</v>
      </c>
      <c r="EQ1601">
        <v>21</v>
      </c>
      <c r="ER1601">
        <v>21</v>
      </c>
      <c r="ES1601">
        <v>21</v>
      </c>
      <c r="ET1601">
        <v>21</v>
      </c>
      <c r="EU1601">
        <v>21</v>
      </c>
      <c r="EV1601">
        <v>21</v>
      </c>
      <c r="EW1601">
        <v>21</v>
      </c>
      <c r="EX1601">
        <v>21</v>
      </c>
      <c r="EY1601">
        <v>21</v>
      </c>
      <c r="EZ1601">
        <v>21</v>
      </c>
      <c r="FA1601">
        <v>21</v>
      </c>
      <c r="FB1601">
        <v>21</v>
      </c>
      <c r="FC1601">
        <v>21</v>
      </c>
      <c r="FD1601">
        <v>22</v>
      </c>
      <c r="FE1601">
        <v>21</v>
      </c>
      <c r="FF1601">
        <v>21</v>
      </c>
      <c r="FG1601">
        <v>21</v>
      </c>
      <c r="FH1601">
        <v>21</v>
      </c>
      <c r="FI1601">
        <v>23</v>
      </c>
      <c r="FJ1601">
        <v>24</v>
      </c>
      <c r="FK1601">
        <v>26</v>
      </c>
      <c r="FL1601">
        <v>27</v>
      </c>
      <c r="FM1601">
        <v>27</v>
      </c>
      <c r="FN1601">
        <v>27</v>
      </c>
      <c r="FO1601">
        <v>27</v>
      </c>
      <c r="FP1601">
        <v>27</v>
      </c>
      <c r="FQ1601">
        <v>27</v>
      </c>
      <c r="FR1601">
        <v>30</v>
      </c>
      <c r="FS1601">
        <v>30</v>
      </c>
      <c r="FT1601">
        <v>30</v>
      </c>
      <c r="FU1601">
        <v>32</v>
      </c>
      <c r="FV1601">
        <v>34</v>
      </c>
      <c r="FW1601">
        <v>34</v>
      </c>
      <c r="FX1601">
        <v>37</v>
      </c>
      <c r="FY1601">
        <v>42</v>
      </c>
      <c r="FZ1601">
        <v>43</v>
      </c>
      <c r="GA1601">
        <v>46</v>
      </c>
      <c r="GB1601">
        <v>47</v>
      </c>
    </row>
    <row r="1602" spans="2:184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1</v>
      </c>
      <c r="BY1602">
        <v>1</v>
      </c>
      <c r="BZ1602">
        <v>1</v>
      </c>
      <c r="CA1602">
        <v>1</v>
      </c>
      <c r="CB1602">
        <v>2</v>
      </c>
      <c r="CC1602">
        <v>2</v>
      </c>
      <c r="CD1602">
        <v>2</v>
      </c>
      <c r="CE1602">
        <v>3</v>
      </c>
      <c r="CF1602">
        <v>3</v>
      </c>
      <c r="CG1602">
        <v>3</v>
      </c>
      <c r="CH1602">
        <v>3</v>
      </c>
      <c r="CI1602">
        <v>3</v>
      </c>
      <c r="CJ1602">
        <v>3</v>
      </c>
      <c r="CK1602">
        <v>3</v>
      </c>
      <c r="CL1602">
        <v>3</v>
      </c>
      <c r="CM1602">
        <v>3</v>
      </c>
      <c r="CN1602">
        <v>3</v>
      </c>
      <c r="CO1602">
        <v>3</v>
      </c>
      <c r="CP1602">
        <v>3</v>
      </c>
      <c r="CQ1602">
        <v>3</v>
      </c>
      <c r="CR1602">
        <v>3</v>
      </c>
      <c r="CS1602">
        <v>3</v>
      </c>
      <c r="CT1602">
        <v>3</v>
      </c>
      <c r="CU1602">
        <v>3</v>
      </c>
      <c r="CV1602">
        <v>3</v>
      </c>
      <c r="CW1602">
        <v>3</v>
      </c>
      <c r="CX1602">
        <v>3</v>
      </c>
      <c r="CY1602">
        <v>3</v>
      </c>
      <c r="CZ1602">
        <v>3</v>
      </c>
      <c r="DA1602">
        <v>3</v>
      </c>
      <c r="DB1602">
        <v>3</v>
      </c>
      <c r="DC1602">
        <v>4</v>
      </c>
      <c r="DD1602">
        <v>3</v>
      </c>
      <c r="DE1602">
        <v>3</v>
      </c>
      <c r="DF1602">
        <v>4</v>
      </c>
      <c r="DG1602">
        <v>4</v>
      </c>
      <c r="DH1602">
        <v>5</v>
      </c>
      <c r="DI1602">
        <v>5</v>
      </c>
      <c r="DJ1602">
        <v>5</v>
      </c>
      <c r="DK1602">
        <v>5</v>
      </c>
      <c r="DL1602">
        <v>5</v>
      </c>
      <c r="DM1602">
        <v>5</v>
      </c>
      <c r="DN1602">
        <v>5</v>
      </c>
      <c r="DO1602">
        <v>5</v>
      </c>
      <c r="DP1602">
        <v>5</v>
      </c>
      <c r="DQ1602">
        <v>5</v>
      </c>
      <c r="DR1602">
        <v>5</v>
      </c>
      <c r="DS1602">
        <v>5</v>
      </c>
      <c r="DT1602">
        <v>5</v>
      </c>
      <c r="DU1602">
        <v>5</v>
      </c>
      <c r="DV1602">
        <v>5</v>
      </c>
      <c r="DW1602">
        <v>5</v>
      </c>
      <c r="DX1602">
        <v>5</v>
      </c>
      <c r="DY1602">
        <v>5</v>
      </c>
      <c r="DZ1602">
        <v>5</v>
      </c>
      <c r="EA1602">
        <v>5</v>
      </c>
      <c r="EB1602">
        <v>5</v>
      </c>
      <c r="EC1602">
        <v>5</v>
      </c>
      <c r="ED1602">
        <v>5</v>
      </c>
      <c r="EE1602">
        <v>5</v>
      </c>
      <c r="EF1602">
        <v>5</v>
      </c>
      <c r="EG1602">
        <v>5</v>
      </c>
      <c r="EH1602">
        <v>5</v>
      </c>
      <c r="EI1602">
        <v>5</v>
      </c>
      <c r="EJ1602">
        <v>6</v>
      </c>
      <c r="EK1602">
        <v>6</v>
      </c>
      <c r="EL1602">
        <v>6</v>
      </c>
      <c r="EM1602">
        <v>6</v>
      </c>
      <c r="EN1602">
        <v>6</v>
      </c>
      <c r="EO1602">
        <v>6</v>
      </c>
      <c r="EP1602">
        <v>6</v>
      </c>
      <c r="EQ1602">
        <v>7</v>
      </c>
      <c r="ER1602">
        <v>7</v>
      </c>
      <c r="ES1602">
        <v>7</v>
      </c>
      <c r="ET1602">
        <v>7</v>
      </c>
      <c r="EU1602">
        <v>7</v>
      </c>
      <c r="EV1602">
        <v>7</v>
      </c>
      <c r="EW1602">
        <v>7</v>
      </c>
      <c r="EX1602">
        <v>7</v>
      </c>
      <c r="EY1602">
        <v>7</v>
      </c>
      <c r="EZ1602">
        <v>7</v>
      </c>
      <c r="FA1602">
        <v>7</v>
      </c>
      <c r="FB1602">
        <v>7</v>
      </c>
      <c r="FC1602">
        <v>7</v>
      </c>
      <c r="FD1602">
        <v>7</v>
      </c>
      <c r="FE1602">
        <v>7</v>
      </c>
      <c r="FF1602">
        <v>7</v>
      </c>
      <c r="FG1602">
        <v>7</v>
      </c>
      <c r="FH1602">
        <v>7</v>
      </c>
      <c r="FI1602">
        <v>7</v>
      </c>
      <c r="FJ1602">
        <v>7</v>
      </c>
      <c r="FK1602">
        <v>7</v>
      </c>
      <c r="FL1602">
        <v>9</v>
      </c>
      <c r="FM1602">
        <v>10</v>
      </c>
      <c r="FN1602">
        <v>10</v>
      </c>
      <c r="FO1602">
        <v>14</v>
      </c>
      <c r="FP1602">
        <v>15</v>
      </c>
      <c r="FQ1602">
        <v>16</v>
      </c>
      <c r="FR1602">
        <v>16</v>
      </c>
      <c r="FS1602">
        <v>18</v>
      </c>
      <c r="FT1602">
        <v>17</v>
      </c>
      <c r="FU1602">
        <v>17</v>
      </c>
      <c r="FV1602">
        <v>17</v>
      </c>
      <c r="FW1602">
        <v>21</v>
      </c>
      <c r="FX1602">
        <v>21</v>
      </c>
      <c r="FY1602">
        <v>27</v>
      </c>
      <c r="FZ1602">
        <v>27</v>
      </c>
      <c r="GA1602">
        <v>29</v>
      </c>
      <c r="GB1602">
        <v>33</v>
      </c>
    </row>
    <row r="1603" spans="2:184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2</v>
      </c>
      <c r="BK1603">
        <v>2</v>
      </c>
      <c r="BL1603">
        <v>2</v>
      </c>
      <c r="BM1603">
        <v>2</v>
      </c>
      <c r="BN1603">
        <v>2</v>
      </c>
      <c r="BO1603">
        <v>3</v>
      </c>
      <c r="BP1603">
        <v>3</v>
      </c>
      <c r="BQ1603">
        <v>4</v>
      </c>
      <c r="BR1603">
        <v>8</v>
      </c>
      <c r="BS1603">
        <v>8</v>
      </c>
      <c r="BT1603">
        <v>8</v>
      </c>
      <c r="BU1603">
        <v>16</v>
      </c>
      <c r="BV1603">
        <v>22</v>
      </c>
      <c r="BW1603">
        <v>28</v>
      </c>
      <c r="BX1603">
        <v>38</v>
      </c>
      <c r="BY1603">
        <v>48</v>
      </c>
      <c r="BZ1603">
        <v>54</v>
      </c>
      <c r="CA1603">
        <v>56</v>
      </c>
      <c r="CB1603">
        <v>58</v>
      </c>
      <c r="CC1603">
        <v>64</v>
      </c>
      <c r="CD1603">
        <v>70</v>
      </c>
      <c r="CE1603">
        <v>72</v>
      </c>
      <c r="CF1603">
        <v>72</v>
      </c>
      <c r="CG1603">
        <v>74</v>
      </c>
      <c r="CH1603">
        <v>79</v>
      </c>
      <c r="CI1603">
        <v>79</v>
      </c>
      <c r="CJ1603">
        <v>81</v>
      </c>
      <c r="CK1603">
        <v>82</v>
      </c>
      <c r="CL1603">
        <v>90</v>
      </c>
      <c r="CM1603">
        <v>93</v>
      </c>
      <c r="CN1603">
        <v>97</v>
      </c>
      <c r="CO1603">
        <v>99</v>
      </c>
      <c r="CP1603">
        <v>101</v>
      </c>
      <c r="CQ1603">
        <v>113</v>
      </c>
      <c r="CR1603">
        <v>118</v>
      </c>
      <c r="CS1603">
        <v>125</v>
      </c>
      <c r="CT1603">
        <v>128</v>
      </c>
      <c r="CU1603">
        <v>128</v>
      </c>
      <c r="CV1603">
        <v>129</v>
      </c>
      <c r="CW1603">
        <v>130</v>
      </c>
      <c r="CX1603">
        <v>133</v>
      </c>
      <c r="CY1603">
        <v>139</v>
      </c>
      <c r="CZ1603">
        <v>148</v>
      </c>
      <c r="DA1603">
        <v>150</v>
      </c>
      <c r="DB1603">
        <v>153</v>
      </c>
      <c r="DC1603">
        <v>154</v>
      </c>
      <c r="DD1603">
        <v>156</v>
      </c>
      <c r="DE1603">
        <v>157</v>
      </c>
      <c r="DF1603">
        <v>163</v>
      </c>
      <c r="DG1603">
        <v>169</v>
      </c>
      <c r="DH1603">
        <v>176</v>
      </c>
      <c r="DI1603">
        <v>175</v>
      </c>
      <c r="DJ1603">
        <v>175</v>
      </c>
      <c r="DK1603">
        <v>178</v>
      </c>
      <c r="DL1603">
        <v>180</v>
      </c>
      <c r="DM1603">
        <v>184</v>
      </c>
      <c r="DN1603">
        <v>191</v>
      </c>
      <c r="DO1603">
        <v>192</v>
      </c>
      <c r="DP1603">
        <v>192</v>
      </c>
      <c r="DQ1603">
        <v>194</v>
      </c>
      <c r="DR1603">
        <v>198</v>
      </c>
      <c r="DS1603">
        <v>200</v>
      </c>
      <c r="DT1603">
        <v>207</v>
      </c>
      <c r="DU1603">
        <v>213</v>
      </c>
      <c r="DV1603">
        <v>219</v>
      </c>
      <c r="DW1603">
        <v>223</v>
      </c>
      <c r="DX1603">
        <v>225</v>
      </c>
      <c r="DY1603">
        <v>227</v>
      </c>
      <c r="DZ1603">
        <v>228</v>
      </c>
      <c r="EA1603">
        <v>230</v>
      </c>
      <c r="EB1603">
        <v>235</v>
      </c>
      <c r="EC1603">
        <v>237</v>
      </c>
      <c r="ED1603">
        <v>240</v>
      </c>
      <c r="EE1603">
        <v>244</v>
      </c>
      <c r="EF1603">
        <v>244</v>
      </c>
      <c r="EG1603">
        <v>244</v>
      </c>
      <c r="EH1603">
        <v>249</v>
      </c>
      <c r="EI1603">
        <v>249</v>
      </c>
      <c r="EJ1603">
        <v>251</v>
      </c>
      <c r="EK1603">
        <v>251</v>
      </c>
      <c r="EL1603">
        <v>251</v>
      </c>
      <c r="EM1603">
        <v>252</v>
      </c>
      <c r="EN1603">
        <v>255</v>
      </c>
      <c r="EO1603">
        <v>255</v>
      </c>
      <c r="EP1603">
        <v>255</v>
      </c>
      <c r="EQ1603">
        <v>256</v>
      </c>
      <c r="ER1603">
        <v>256</v>
      </c>
      <c r="ES1603">
        <v>257</v>
      </c>
      <c r="ET1603">
        <v>258</v>
      </c>
      <c r="EU1603">
        <v>258</v>
      </c>
      <c r="EV1603">
        <v>261</v>
      </c>
      <c r="EW1603">
        <v>263</v>
      </c>
      <c r="EX1603">
        <v>265</v>
      </c>
      <c r="EY1603">
        <v>267</v>
      </c>
      <c r="EZ1603">
        <v>269</v>
      </c>
      <c r="FA1603">
        <v>271</v>
      </c>
      <c r="FB1603">
        <v>274</v>
      </c>
      <c r="FC1603">
        <v>287</v>
      </c>
      <c r="FD1603">
        <v>297</v>
      </c>
      <c r="FE1603">
        <v>306</v>
      </c>
      <c r="FF1603">
        <v>311</v>
      </c>
      <c r="FG1603">
        <v>314</v>
      </c>
      <c r="FH1603">
        <v>319</v>
      </c>
      <c r="FI1603">
        <v>327</v>
      </c>
      <c r="FJ1603">
        <v>331</v>
      </c>
      <c r="FK1603">
        <v>320</v>
      </c>
      <c r="FL1603">
        <v>328</v>
      </c>
      <c r="FM1603">
        <v>335</v>
      </c>
      <c r="FN1603">
        <v>336</v>
      </c>
      <c r="FO1603">
        <v>338</v>
      </c>
      <c r="FP1603">
        <v>347</v>
      </c>
      <c r="FQ1603">
        <v>348</v>
      </c>
      <c r="FR1603">
        <v>348</v>
      </c>
      <c r="FS1603">
        <v>349</v>
      </c>
      <c r="FT1603">
        <v>357</v>
      </c>
      <c r="FU1603">
        <v>356</v>
      </c>
      <c r="FV1603">
        <v>358</v>
      </c>
      <c r="FW1603">
        <v>358</v>
      </c>
      <c r="FX1603">
        <v>360</v>
      </c>
      <c r="FY1603">
        <v>363</v>
      </c>
      <c r="FZ1603">
        <v>369</v>
      </c>
      <c r="GA1603">
        <v>374</v>
      </c>
      <c r="GB1603">
        <v>375</v>
      </c>
    </row>
    <row r="1604" spans="2:184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1</v>
      </c>
      <c r="BN1604">
        <v>1</v>
      </c>
      <c r="BO1604">
        <v>2</v>
      </c>
      <c r="BP1604">
        <v>2</v>
      </c>
      <c r="BQ1604">
        <v>2</v>
      </c>
      <c r="BR1604">
        <v>3</v>
      </c>
      <c r="BS1604">
        <v>4</v>
      </c>
      <c r="BT1604">
        <v>4</v>
      </c>
      <c r="BU1604">
        <v>4</v>
      </c>
      <c r="BV1604">
        <v>5</v>
      </c>
      <c r="BW1604">
        <v>7</v>
      </c>
      <c r="BX1604">
        <v>7</v>
      </c>
      <c r="BY1604">
        <v>7</v>
      </c>
      <c r="BZ1604">
        <v>8</v>
      </c>
      <c r="CA1604">
        <v>14</v>
      </c>
      <c r="CB1604">
        <v>14</v>
      </c>
      <c r="CC1604">
        <v>15</v>
      </c>
      <c r="CD1604">
        <v>16</v>
      </c>
      <c r="CE1604">
        <v>17</v>
      </c>
      <c r="CF1604">
        <v>21</v>
      </c>
      <c r="CG1604">
        <v>25</v>
      </c>
      <c r="CH1604">
        <v>25</v>
      </c>
      <c r="CI1604">
        <v>25</v>
      </c>
      <c r="CJ1604">
        <v>25</v>
      </c>
      <c r="CK1604">
        <v>25</v>
      </c>
      <c r="CL1604">
        <v>25</v>
      </c>
      <c r="CM1604">
        <v>25</v>
      </c>
      <c r="CN1604">
        <v>25</v>
      </c>
      <c r="CO1604">
        <v>25</v>
      </c>
      <c r="CP1604">
        <v>25</v>
      </c>
      <c r="CQ1604">
        <v>25</v>
      </c>
      <c r="CR1604">
        <v>26</v>
      </c>
      <c r="CS1604">
        <v>25</v>
      </c>
      <c r="CT1604">
        <v>25</v>
      </c>
      <c r="CU1604">
        <v>25</v>
      </c>
      <c r="CV1604">
        <v>25</v>
      </c>
      <c r="CW1604">
        <v>25</v>
      </c>
      <c r="CX1604">
        <v>25</v>
      </c>
      <c r="CY1604">
        <v>25</v>
      </c>
      <c r="CZ1604">
        <v>25</v>
      </c>
      <c r="DA1604">
        <v>25</v>
      </c>
      <c r="DB1604">
        <v>25</v>
      </c>
      <c r="DC1604">
        <v>25</v>
      </c>
      <c r="DD1604">
        <v>25</v>
      </c>
      <c r="DE1604">
        <v>25</v>
      </c>
      <c r="DF1604">
        <v>25</v>
      </c>
      <c r="DG1604">
        <v>25</v>
      </c>
      <c r="DH1604">
        <v>25</v>
      </c>
      <c r="DI1604">
        <v>25</v>
      </c>
      <c r="DJ1604">
        <v>25</v>
      </c>
      <c r="DK1604">
        <v>25</v>
      </c>
      <c r="DL1604">
        <v>25</v>
      </c>
      <c r="DM1604">
        <v>25</v>
      </c>
      <c r="DN1604">
        <v>25</v>
      </c>
      <c r="DO1604">
        <v>25</v>
      </c>
      <c r="DP1604">
        <v>25</v>
      </c>
      <c r="DQ1604">
        <v>25</v>
      </c>
      <c r="DR1604">
        <v>25</v>
      </c>
      <c r="DS1604">
        <v>25</v>
      </c>
      <c r="DT1604">
        <v>25</v>
      </c>
      <c r="DU1604">
        <v>25</v>
      </c>
      <c r="DV1604">
        <v>25</v>
      </c>
      <c r="DW1604">
        <v>25</v>
      </c>
      <c r="DX1604">
        <v>25</v>
      </c>
      <c r="DY1604">
        <v>25</v>
      </c>
      <c r="DZ1604">
        <v>25</v>
      </c>
      <c r="EA1604">
        <v>25</v>
      </c>
      <c r="EB1604">
        <v>26</v>
      </c>
      <c r="EC1604">
        <v>26</v>
      </c>
      <c r="ED1604">
        <v>26</v>
      </c>
      <c r="EE1604">
        <v>26</v>
      </c>
      <c r="EF1604">
        <v>26</v>
      </c>
      <c r="EG1604">
        <v>26</v>
      </c>
      <c r="EH1604">
        <v>26</v>
      </c>
      <c r="EI1604">
        <v>26</v>
      </c>
      <c r="EJ1604">
        <v>26</v>
      </c>
      <c r="EK1604">
        <v>26</v>
      </c>
      <c r="EL1604">
        <v>26</v>
      </c>
      <c r="EM1604">
        <v>26</v>
      </c>
      <c r="EN1604">
        <v>26</v>
      </c>
      <c r="EO1604">
        <v>26</v>
      </c>
      <c r="EP1604">
        <v>26</v>
      </c>
      <c r="EQ1604">
        <v>26</v>
      </c>
      <c r="ER1604">
        <v>26</v>
      </c>
      <c r="ES1604">
        <v>26</v>
      </c>
      <c r="ET1604">
        <v>26</v>
      </c>
      <c r="EU1604">
        <v>26</v>
      </c>
      <c r="EV1604">
        <v>26</v>
      </c>
      <c r="EW1604">
        <v>28</v>
      </c>
      <c r="EX1604">
        <v>26</v>
      </c>
      <c r="EY1604">
        <v>26</v>
      </c>
      <c r="EZ1604">
        <v>26</v>
      </c>
      <c r="FA1604">
        <v>26</v>
      </c>
      <c r="FB1604">
        <v>26</v>
      </c>
      <c r="FC1604">
        <v>28</v>
      </c>
      <c r="FD1604">
        <v>27</v>
      </c>
      <c r="FE1604">
        <v>27</v>
      </c>
      <c r="FF1604">
        <v>27</v>
      </c>
      <c r="FG1604">
        <v>27</v>
      </c>
      <c r="FH1604">
        <v>27</v>
      </c>
      <c r="FI1604">
        <v>27</v>
      </c>
      <c r="FJ1604">
        <v>29</v>
      </c>
      <c r="FK1604">
        <v>29</v>
      </c>
      <c r="FL1604">
        <v>29</v>
      </c>
      <c r="FM1604">
        <v>30</v>
      </c>
      <c r="FN1604">
        <v>35</v>
      </c>
      <c r="FO1604">
        <v>31</v>
      </c>
      <c r="FP1604">
        <v>32</v>
      </c>
      <c r="FQ1604">
        <v>33</v>
      </c>
      <c r="FR1604">
        <v>35</v>
      </c>
      <c r="FS1604">
        <v>36</v>
      </c>
      <c r="FT1604">
        <v>39</v>
      </c>
      <c r="FU1604">
        <v>39</v>
      </c>
      <c r="FV1604">
        <v>40</v>
      </c>
      <c r="FW1604">
        <v>40</v>
      </c>
      <c r="FX1604">
        <v>42</v>
      </c>
      <c r="FY1604">
        <v>46</v>
      </c>
      <c r="FZ1604">
        <v>45</v>
      </c>
      <c r="GA1604">
        <v>45</v>
      </c>
      <c r="GB1604">
        <v>45</v>
      </c>
    </row>
    <row r="1605" spans="2:184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4</v>
      </c>
      <c r="BL1605">
        <v>7</v>
      </c>
      <c r="BM1605">
        <v>14</v>
      </c>
      <c r="BN1605">
        <v>25</v>
      </c>
      <c r="BO1605">
        <v>36</v>
      </c>
      <c r="BP1605">
        <v>48</v>
      </c>
      <c r="BQ1605">
        <v>65</v>
      </c>
      <c r="BR1605">
        <v>93</v>
      </c>
      <c r="BS1605">
        <v>112</v>
      </c>
      <c r="BT1605">
        <v>131</v>
      </c>
      <c r="BU1605">
        <v>155</v>
      </c>
      <c r="BV1605">
        <v>190</v>
      </c>
      <c r="BW1605">
        <v>255</v>
      </c>
      <c r="BX1605">
        <v>357</v>
      </c>
      <c r="BY1605">
        <v>431</v>
      </c>
      <c r="BZ1605">
        <v>474</v>
      </c>
      <c r="CA1605">
        <v>515</v>
      </c>
      <c r="CB1605">
        <v>582</v>
      </c>
      <c r="CC1605">
        <v>654</v>
      </c>
      <c r="CD1605">
        <v>731</v>
      </c>
      <c r="CE1605">
        <v>776</v>
      </c>
      <c r="CF1605">
        <v>850</v>
      </c>
      <c r="CG1605">
        <v>941</v>
      </c>
      <c r="CH1605">
        <v>980</v>
      </c>
      <c r="CI1605">
        <v>1015</v>
      </c>
      <c r="CJ1605">
        <v>1060</v>
      </c>
      <c r="CK1605">
        <v>1114</v>
      </c>
      <c r="CL1605">
        <v>1178</v>
      </c>
      <c r="CM1605">
        <v>1231</v>
      </c>
      <c r="CN1605">
        <v>1263</v>
      </c>
      <c r="CO1605">
        <v>1275</v>
      </c>
      <c r="CP1605">
        <v>1301</v>
      </c>
      <c r="CQ1605">
        <v>1350</v>
      </c>
      <c r="CR1605">
        <v>1415</v>
      </c>
      <c r="CS1605">
        <v>1446</v>
      </c>
      <c r="CT1605">
        <v>1505</v>
      </c>
      <c r="CU1605">
        <v>1533</v>
      </c>
      <c r="CV1605">
        <v>1551</v>
      </c>
      <c r="CW1605">
        <v>1572</v>
      </c>
      <c r="CX1605">
        <v>1632</v>
      </c>
      <c r="CY1605">
        <v>1671</v>
      </c>
      <c r="CZ1605">
        <v>1704</v>
      </c>
      <c r="DA1605">
        <v>1726</v>
      </c>
      <c r="DB1605">
        <v>1751</v>
      </c>
      <c r="DC1605">
        <v>1767</v>
      </c>
      <c r="DD1605">
        <v>1788</v>
      </c>
      <c r="DE1605">
        <v>1822</v>
      </c>
      <c r="DF1605">
        <v>1873</v>
      </c>
      <c r="DG1605">
        <v>1909</v>
      </c>
      <c r="DH1605">
        <v>1933</v>
      </c>
      <c r="DI1605">
        <v>1959</v>
      </c>
      <c r="DJ1605">
        <v>1971</v>
      </c>
      <c r="DK1605">
        <v>1992</v>
      </c>
      <c r="DL1605">
        <v>2030</v>
      </c>
      <c r="DM1605">
        <v>2046</v>
      </c>
      <c r="DN1605">
        <v>2088</v>
      </c>
      <c r="DO1605">
        <v>2127</v>
      </c>
      <c r="DP1605">
        <v>2141</v>
      </c>
      <c r="DQ1605">
        <v>2170</v>
      </c>
      <c r="DR1605">
        <v>2188</v>
      </c>
      <c r="DS1605">
        <v>2230</v>
      </c>
      <c r="DT1605">
        <v>2286</v>
      </c>
      <c r="DU1605">
        <v>2315</v>
      </c>
      <c r="DV1605">
        <v>2326</v>
      </c>
      <c r="DW1605">
        <v>2337</v>
      </c>
      <c r="DX1605">
        <v>2351</v>
      </c>
      <c r="DY1605">
        <v>2369</v>
      </c>
      <c r="DZ1605">
        <v>2379</v>
      </c>
      <c r="EA1605">
        <v>2396</v>
      </c>
      <c r="EB1605">
        <v>2418</v>
      </c>
      <c r="EC1605">
        <v>2442</v>
      </c>
      <c r="ED1605">
        <v>2449</v>
      </c>
      <c r="EE1605">
        <v>2459</v>
      </c>
      <c r="EF1605">
        <v>2471</v>
      </c>
      <c r="EG1605">
        <v>2486</v>
      </c>
      <c r="EH1605">
        <v>2519</v>
      </c>
      <c r="EI1605">
        <v>2524</v>
      </c>
      <c r="EJ1605">
        <v>2549</v>
      </c>
      <c r="EK1605">
        <v>2551</v>
      </c>
      <c r="EL1605">
        <v>2553</v>
      </c>
      <c r="EM1605">
        <v>2556</v>
      </c>
      <c r="EN1605">
        <v>2558</v>
      </c>
      <c r="EO1605">
        <v>2558</v>
      </c>
      <c r="EP1605">
        <v>2564</v>
      </c>
      <c r="EQ1605">
        <v>2566</v>
      </c>
      <c r="ER1605">
        <v>2573</v>
      </c>
      <c r="ES1605">
        <v>2574</v>
      </c>
      <c r="ET1605">
        <v>2583</v>
      </c>
      <c r="EU1605">
        <v>2589</v>
      </c>
      <c r="EV1605">
        <v>2596</v>
      </c>
      <c r="EW1605">
        <v>2605</v>
      </c>
      <c r="EX1605">
        <v>2619</v>
      </c>
      <c r="EY1605">
        <v>2625</v>
      </c>
      <c r="EZ1605">
        <v>2631</v>
      </c>
      <c r="FA1605">
        <v>2634</v>
      </c>
      <c r="FB1605">
        <v>2640</v>
      </c>
      <c r="FC1605">
        <v>2668</v>
      </c>
      <c r="FD1605">
        <v>2669</v>
      </c>
      <c r="FE1605">
        <v>2682</v>
      </c>
      <c r="FF1605">
        <v>2683</v>
      </c>
      <c r="FG1605">
        <v>2690</v>
      </c>
      <c r="FH1605">
        <v>2715</v>
      </c>
      <c r="FI1605">
        <v>2734</v>
      </c>
      <c r="FJ1605">
        <v>2743</v>
      </c>
      <c r="FK1605">
        <v>2766</v>
      </c>
      <c r="FL1605">
        <v>2789</v>
      </c>
      <c r="FM1605">
        <v>2797</v>
      </c>
      <c r="FN1605">
        <v>2816</v>
      </c>
      <c r="FO1605">
        <v>2829</v>
      </c>
      <c r="FP1605">
        <v>2837</v>
      </c>
      <c r="FQ1605">
        <v>2860</v>
      </c>
      <c r="FR1605">
        <v>2870</v>
      </c>
      <c r="FS1605">
        <v>2882</v>
      </c>
      <c r="FT1605">
        <v>2891</v>
      </c>
      <c r="FU1605">
        <v>2910</v>
      </c>
      <c r="FV1605">
        <v>2916</v>
      </c>
      <c r="FW1605">
        <v>2931</v>
      </c>
      <c r="FX1605">
        <v>2986</v>
      </c>
      <c r="FY1605">
        <v>3005</v>
      </c>
      <c r="FZ1605">
        <v>3028</v>
      </c>
      <c r="GA1605">
        <v>3069</v>
      </c>
      <c r="GB1605">
        <v>3087</v>
      </c>
    </row>
    <row r="1606" spans="2:184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1</v>
      </c>
      <c r="BN1606">
        <v>1</v>
      </c>
      <c r="BO1606">
        <v>2</v>
      </c>
      <c r="BP1606">
        <v>2</v>
      </c>
      <c r="BQ1606">
        <v>2</v>
      </c>
      <c r="BR1606">
        <v>2</v>
      </c>
      <c r="BS1606">
        <v>2</v>
      </c>
      <c r="BT1606">
        <v>3</v>
      </c>
      <c r="BU1606">
        <v>2</v>
      </c>
      <c r="BV1606">
        <v>2</v>
      </c>
      <c r="BW1606">
        <v>2</v>
      </c>
      <c r="BX1606">
        <v>2</v>
      </c>
      <c r="BY1606">
        <v>2</v>
      </c>
      <c r="BZ1606">
        <v>3</v>
      </c>
      <c r="CA1606">
        <v>4</v>
      </c>
      <c r="CB1606">
        <v>4</v>
      </c>
      <c r="CC1606">
        <v>4</v>
      </c>
      <c r="CD1606">
        <v>4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5</v>
      </c>
      <c r="CK1606">
        <v>6</v>
      </c>
      <c r="CL1606">
        <v>8</v>
      </c>
      <c r="CM1606">
        <v>8</v>
      </c>
      <c r="CN1606">
        <v>9</v>
      </c>
      <c r="CO1606">
        <v>9</v>
      </c>
      <c r="CP1606">
        <v>9</v>
      </c>
      <c r="CQ1606">
        <v>9</v>
      </c>
      <c r="CR1606">
        <v>10</v>
      </c>
      <c r="CS1606">
        <v>10</v>
      </c>
      <c r="CT1606">
        <v>10</v>
      </c>
      <c r="CU1606">
        <v>10</v>
      </c>
      <c r="CV1606">
        <v>11</v>
      </c>
      <c r="CW1606">
        <v>11</v>
      </c>
      <c r="CX1606">
        <v>12</v>
      </c>
      <c r="CY1606">
        <v>16</v>
      </c>
      <c r="CZ1606">
        <v>15</v>
      </c>
      <c r="DA1606">
        <v>16</v>
      </c>
      <c r="DB1606">
        <v>14</v>
      </c>
      <c r="DC1606">
        <v>14</v>
      </c>
      <c r="DD1606">
        <v>14</v>
      </c>
      <c r="DE1606">
        <v>14</v>
      </c>
      <c r="DF1606">
        <v>15</v>
      </c>
      <c r="DG1606">
        <v>15</v>
      </c>
      <c r="DH1606">
        <v>16</v>
      </c>
      <c r="DI1606">
        <v>16</v>
      </c>
      <c r="DJ1606">
        <v>17</v>
      </c>
      <c r="DK1606">
        <v>17</v>
      </c>
      <c r="DL1606">
        <v>18</v>
      </c>
      <c r="DM1606">
        <v>18</v>
      </c>
      <c r="DN1606">
        <v>17</v>
      </c>
      <c r="DO1606">
        <v>17</v>
      </c>
      <c r="DP1606">
        <v>17</v>
      </c>
      <c r="DQ1606">
        <v>17</v>
      </c>
      <c r="DR1606">
        <v>17</v>
      </c>
      <c r="DS1606">
        <v>17</v>
      </c>
      <c r="DT1606">
        <v>17</v>
      </c>
      <c r="DU1606">
        <v>17</v>
      </c>
      <c r="DV1606">
        <v>17</v>
      </c>
      <c r="DW1606">
        <v>17</v>
      </c>
      <c r="DX1606">
        <v>18</v>
      </c>
      <c r="DY1606">
        <v>18</v>
      </c>
      <c r="DZ1606">
        <v>18</v>
      </c>
      <c r="EA1606">
        <v>18</v>
      </c>
      <c r="EB1606">
        <v>18</v>
      </c>
      <c r="EC1606">
        <v>18</v>
      </c>
      <c r="ED1606">
        <v>18</v>
      </c>
      <c r="EE1606">
        <v>18</v>
      </c>
      <c r="EF1606">
        <v>18</v>
      </c>
      <c r="EG1606">
        <v>18</v>
      </c>
      <c r="EH1606">
        <v>18</v>
      </c>
      <c r="EI1606">
        <v>18</v>
      </c>
      <c r="EJ1606">
        <v>19</v>
      </c>
      <c r="EK1606">
        <v>19</v>
      </c>
      <c r="EL1606">
        <v>19</v>
      </c>
      <c r="EM1606">
        <v>20</v>
      </c>
      <c r="EN1606">
        <v>20</v>
      </c>
      <c r="EO1606">
        <v>20</v>
      </c>
      <c r="EP1606">
        <v>20</v>
      </c>
      <c r="EQ1606">
        <v>20</v>
      </c>
      <c r="ER1606">
        <v>20</v>
      </c>
      <c r="ES1606">
        <v>20</v>
      </c>
      <c r="ET1606">
        <v>20</v>
      </c>
      <c r="EU1606">
        <v>20</v>
      </c>
      <c r="EV1606">
        <v>20</v>
      </c>
      <c r="EW1606">
        <v>23</v>
      </c>
      <c r="EX1606">
        <v>23</v>
      </c>
      <c r="EY1606">
        <v>23</v>
      </c>
      <c r="EZ1606">
        <v>23</v>
      </c>
      <c r="FA1606">
        <v>26</v>
      </c>
      <c r="FB1606">
        <v>26</v>
      </c>
      <c r="FC1606">
        <v>26</v>
      </c>
      <c r="FD1606">
        <v>26</v>
      </c>
      <c r="FE1606">
        <v>26</v>
      </c>
      <c r="FF1606">
        <v>26</v>
      </c>
      <c r="FG1606">
        <v>26</v>
      </c>
      <c r="FH1606">
        <v>26</v>
      </c>
      <c r="FI1606">
        <v>27</v>
      </c>
      <c r="FJ1606">
        <v>27</v>
      </c>
      <c r="FK1606">
        <v>27</v>
      </c>
      <c r="FL1606">
        <v>27</v>
      </c>
      <c r="FM1606">
        <v>27</v>
      </c>
      <c r="FN1606">
        <v>27</v>
      </c>
      <c r="FO1606">
        <v>27</v>
      </c>
      <c r="FP1606">
        <v>27</v>
      </c>
      <c r="FQ1606">
        <v>28</v>
      </c>
      <c r="FR1606">
        <v>27</v>
      </c>
      <c r="FS1606">
        <v>27</v>
      </c>
      <c r="FT1606">
        <v>27</v>
      </c>
      <c r="FU1606">
        <v>27</v>
      </c>
      <c r="FV1606">
        <v>28</v>
      </c>
      <c r="FW1606">
        <v>28</v>
      </c>
      <c r="FX1606">
        <v>29</v>
      </c>
      <c r="FY1606">
        <v>29</v>
      </c>
      <c r="FZ1606">
        <v>29</v>
      </c>
      <c r="GA1606">
        <v>29</v>
      </c>
      <c r="GB1606">
        <v>30</v>
      </c>
    </row>
    <row r="1607" spans="2:184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2</v>
      </c>
      <c r="BW1607">
        <v>2</v>
      </c>
      <c r="BX1607">
        <v>3</v>
      </c>
      <c r="BY1607">
        <v>3</v>
      </c>
      <c r="BZ1607">
        <v>3</v>
      </c>
      <c r="CA1607">
        <v>3</v>
      </c>
      <c r="CB1607">
        <v>3</v>
      </c>
      <c r="CC1607">
        <v>3</v>
      </c>
      <c r="CD1607">
        <v>3</v>
      </c>
      <c r="CE1607">
        <v>3</v>
      </c>
      <c r="CF1607">
        <v>4</v>
      </c>
      <c r="CG1607">
        <v>4</v>
      </c>
      <c r="CH1607">
        <v>4</v>
      </c>
      <c r="CI1607">
        <v>4</v>
      </c>
      <c r="CJ1607">
        <v>4</v>
      </c>
      <c r="CK1607">
        <v>4</v>
      </c>
      <c r="CL1607">
        <v>4</v>
      </c>
      <c r="CM1607">
        <v>4</v>
      </c>
      <c r="CN1607">
        <v>4</v>
      </c>
      <c r="CO1607">
        <v>4</v>
      </c>
      <c r="CP1607">
        <v>4</v>
      </c>
      <c r="CQ1607">
        <v>4</v>
      </c>
      <c r="CR1607">
        <v>4</v>
      </c>
      <c r="CS1607">
        <v>4</v>
      </c>
      <c r="CT1607">
        <v>4</v>
      </c>
      <c r="CU1607">
        <v>4</v>
      </c>
      <c r="CV1607">
        <v>4</v>
      </c>
      <c r="CW1607">
        <v>4</v>
      </c>
      <c r="CX1607">
        <v>4</v>
      </c>
      <c r="CY1607">
        <v>4</v>
      </c>
      <c r="CZ1607">
        <v>4</v>
      </c>
      <c r="DA1607">
        <v>4</v>
      </c>
      <c r="DB1607">
        <v>4</v>
      </c>
      <c r="DC1607">
        <v>4</v>
      </c>
      <c r="DD1607">
        <v>5</v>
      </c>
      <c r="DE1607">
        <v>5</v>
      </c>
      <c r="DF1607">
        <v>4</v>
      </c>
      <c r="DG1607">
        <v>4</v>
      </c>
      <c r="DH1607">
        <v>4</v>
      </c>
      <c r="DI1607">
        <v>4</v>
      </c>
      <c r="DJ1607">
        <v>4</v>
      </c>
      <c r="DK1607">
        <v>4</v>
      </c>
      <c r="DL1607">
        <v>4</v>
      </c>
      <c r="DM1607">
        <v>4</v>
      </c>
      <c r="DN1607">
        <v>4</v>
      </c>
      <c r="DO1607">
        <v>4</v>
      </c>
      <c r="DP1607">
        <v>4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  <c r="ER1607">
        <v>5</v>
      </c>
      <c r="ES1607">
        <v>5</v>
      </c>
      <c r="ET1607">
        <v>5</v>
      </c>
      <c r="EU1607">
        <v>5</v>
      </c>
      <c r="EV1607">
        <v>5</v>
      </c>
      <c r="EW1607">
        <v>5</v>
      </c>
      <c r="EX1607">
        <v>6</v>
      </c>
      <c r="EY1607">
        <v>6</v>
      </c>
      <c r="EZ1607">
        <v>6</v>
      </c>
      <c r="FA1607">
        <v>6</v>
      </c>
      <c r="FB1607">
        <v>6</v>
      </c>
      <c r="FC1607">
        <v>6</v>
      </c>
      <c r="FD1607">
        <v>6</v>
      </c>
      <c r="FE1607">
        <v>6</v>
      </c>
      <c r="FF1607">
        <v>7</v>
      </c>
      <c r="FG1607">
        <v>7</v>
      </c>
      <c r="FH1607">
        <v>7</v>
      </c>
      <c r="FI1607">
        <v>7</v>
      </c>
      <c r="FJ1607">
        <v>7</v>
      </c>
      <c r="FK1607">
        <v>7</v>
      </c>
      <c r="FL1607">
        <v>7</v>
      </c>
      <c r="FM1607">
        <v>7</v>
      </c>
      <c r="FN1607">
        <v>7</v>
      </c>
      <c r="FO1607">
        <v>10</v>
      </c>
      <c r="FP1607">
        <v>11</v>
      </c>
      <c r="FQ1607">
        <v>11</v>
      </c>
      <c r="FR1607">
        <v>11</v>
      </c>
      <c r="FS1607">
        <v>11</v>
      </c>
      <c r="FT1607">
        <v>12</v>
      </c>
      <c r="FU1607">
        <v>12</v>
      </c>
      <c r="FV1607">
        <v>14</v>
      </c>
      <c r="FW1607">
        <v>16</v>
      </c>
      <c r="FX1607">
        <v>18</v>
      </c>
      <c r="FY1607">
        <v>21</v>
      </c>
      <c r="FZ1607">
        <v>21</v>
      </c>
      <c r="GA1607">
        <v>29</v>
      </c>
      <c r="GB1607">
        <v>36</v>
      </c>
    </row>
    <row r="1608" spans="2:184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1</v>
      </c>
      <c r="BN1608">
        <v>1</v>
      </c>
      <c r="BO1608">
        <v>3</v>
      </c>
      <c r="BP1608">
        <v>3</v>
      </c>
      <c r="BQ1608">
        <v>3</v>
      </c>
      <c r="BR1608">
        <v>3</v>
      </c>
      <c r="BS1608">
        <v>5</v>
      </c>
      <c r="BT1608">
        <v>6</v>
      </c>
      <c r="BU1608">
        <v>7</v>
      </c>
      <c r="BV1608">
        <v>7</v>
      </c>
      <c r="BW1608">
        <v>8</v>
      </c>
      <c r="BX1608">
        <v>9</v>
      </c>
      <c r="BY1608">
        <v>11</v>
      </c>
      <c r="BZ1608">
        <v>12</v>
      </c>
      <c r="CA1608">
        <v>12</v>
      </c>
      <c r="CB1608">
        <v>14</v>
      </c>
      <c r="CC1608">
        <v>15</v>
      </c>
      <c r="CD1608">
        <v>16</v>
      </c>
      <c r="CE1608">
        <v>16</v>
      </c>
      <c r="CF1608">
        <v>17</v>
      </c>
      <c r="CG1608">
        <v>18</v>
      </c>
      <c r="CH1608">
        <v>18</v>
      </c>
      <c r="CI1608">
        <v>18</v>
      </c>
      <c r="CJ1608">
        <v>18</v>
      </c>
      <c r="CK1608">
        <v>18</v>
      </c>
      <c r="CL1608">
        <v>18</v>
      </c>
      <c r="CM1608">
        <v>18</v>
      </c>
      <c r="CN1608">
        <v>19</v>
      </c>
      <c r="CO1608">
        <v>19</v>
      </c>
      <c r="CP1608">
        <v>20</v>
      </c>
      <c r="CQ1608">
        <v>20</v>
      </c>
      <c r="CR1608">
        <v>20</v>
      </c>
      <c r="CS1608">
        <v>20</v>
      </c>
      <c r="CT1608">
        <v>20</v>
      </c>
      <c r="CU1608">
        <v>20</v>
      </c>
      <c r="CV1608">
        <v>20</v>
      </c>
      <c r="CW1608">
        <v>20</v>
      </c>
      <c r="CX1608">
        <v>20</v>
      </c>
      <c r="CY1608">
        <v>20</v>
      </c>
      <c r="CZ1608">
        <v>20</v>
      </c>
      <c r="DA1608">
        <v>20</v>
      </c>
      <c r="DB1608">
        <v>20</v>
      </c>
      <c r="DC1608">
        <v>20</v>
      </c>
      <c r="DD1608">
        <v>21</v>
      </c>
      <c r="DE1608">
        <v>21</v>
      </c>
      <c r="DF1608">
        <v>21</v>
      </c>
      <c r="DG1608">
        <v>21</v>
      </c>
      <c r="DH1608">
        <v>21</v>
      </c>
      <c r="DI1608">
        <v>21</v>
      </c>
      <c r="DJ1608">
        <v>21</v>
      </c>
      <c r="DK1608">
        <v>21</v>
      </c>
      <c r="DL1608">
        <v>22</v>
      </c>
      <c r="DM1608">
        <v>22</v>
      </c>
      <c r="DN1608">
        <v>24</v>
      </c>
      <c r="DO1608">
        <v>24</v>
      </c>
      <c r="DP1608">
        <v>24</v>
      </c>
      <c r="DQ1608">
        <v>24</v>
      </c>
      <c r="DR1608">
        <v>24</v>
      </c>
      <c r="DS1608">
        <v>24</v>
      </c>
      <c r="DT1608">
        <v>24</v>
      </c>
      <c r="DU1608">
        <v>24</v>
      </c>
      <c r="DV1608">
        <v>24</v>
      </c>
      <c r="DW1608">
        <v>24</v>
      </c>
      <c r="DX1608">
        <v>24</v>
      </c>
      <c r="DY1608">
        <v>24</v>
      </c>
      <c r="DZ1608">
        <v>24</v>
      </c>
      <c r="EA1608">
        <v>24</v>
      </c>
      <c r="EB1608">
        <v>24</v>
      </c>
      <c r="EC1608">
        <v>26</v>
      </c>
      <c r="ED1608">
        <v>28</v>
      </c>
      <c r="EE1608">
        <v>28</v>
      </c>
      <c r="EF1608">
        <v>28</v>
      </c>
      <c r="EG1608">
        <v>28</v>
      </c>
      <c r="EH1608">
        <v>28</v>
      </c>
      <c r="EI1608">
        <v>29</v>
      </c>
      <c r="EJ1608">
        <v>34</v>
      </c>
      <c r="EK1608">
        <v>34</v>
      </c>
      <c r="EL1608">
        <v>34</v>
      </c>
      <c r="EM1608">
        <v>35</v>
      </c>
      <c r="EN1608">
        <v>35</v>
      </c>
      <c r="EO1608">
        <v>35</v>
      </c>
      <c r="EP1608">
        <v>35</v>
      </c>
      <c r="EQ1608">
        <v>36</v>
      </c>
      <c r="ER1608">
        <v>36</v>
      </c>
      <c r="ES1608">
        <v>36</v>
      </c>
      <c r="ET1608">
        <v>37</v>
      </c>
      <c r="EU1608">
        <v>37</v>
      </c>
      <c r="EV1608">
        <v>36</v>
      </c>
      <c r="EW1608">
        <v>37</v>
      </c>
      <c r="EX1608">
        <v>38</v>
      </c>
      <c r="EY1608">
        <v>38</v>
      </c>
      <c r="EZ1608">
        <v>38</v>
      </c>
      <c r="FA1608">
        <v>39</v>
      </c>
      <c r="FB1608">
        <v>40</v>
      </c>
      <c r="FC1608">
        <v>39</v>
      </c>
      <c r="FD1608">
        <v>39</v>
      </c>
      <c r="FE1608">
        <v>39</v>
      </c>
      <c r="FF1608">
        <v>42</v>
      </c>
      <c r="FG1608">
        <v>44</v>
      </c>
      <c r="FH1608">
        <v>47</v>
      </c>
      <c r="FI1608">
        <v>48</v>
      </c>
      <c r="FJ1608">
        <v>49</v>
      </c>
      <c r="FK1608">
        <v>52</v>
      </c>
      <c r="FL1608">
        <v>53</v>
      </c>
      <c r="FM1608">
        <v>56</v>
      </c>
      <c r="FN1608">
        <v>64</v>
      </c>
      <c r="FO1608">
        <v>65</v>
      </c>
      <c r="FP1608">
        <v>70</v>
      </c>
      <c r="FQ1608">
        <v>70</v>
      </c>
      <c r="FR1608">
        <v>78</v>
      </c>
      <c r="FS1608">
        <v>83</v>
      </c>
      <c r="FT1608">
        <v>91</v>
      </c>
      <c r="FU1608">
        <v>90</v>
      </c>
      <c r="FV1608">
        <v>90</v>
      </c>
      <c r="FW1608">
        <v>99</v>
      </c>
      <c r="FX1608">
        <v>104</v>
      </c>
      <c r="FY1608">
        <v>114</v>
      </c>
      <c r="FZ1608">
        <v>118</v>
      </c>
      <c r="GA1608">
        <v>123</v>
      </c>
      <c r="GB1608">
        <v>123</v>
      </c>
    </row>
    <row r="1609" spans="2:184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1</v>
      </c>
      <c r="BS1609">
        <v>2</v>
      </c>
      <c r="BT1609">
        <v>3</v>
      </c>
      <c r="BU1609">
        <v>3</v>
      </c>
      <c r="BV1609">
        <v>3</v>
      </c>
      <c r="BW1609">
        <v>3</v>
      </c>
      <c r="BX1609">
        <v>5</v>
      </c>
      <c r="BY1609">
        <v>5</v>
      </c>
      <c r="BZ1609">
        <v>4</v>
      </c>
      <c r="CA1609">
        <v>4</v>
      </c>
      <c r="CB1609">
        <v>5</v>
      </c>
      <c r="CC1609">
        <v>6</v>
      </c>
      <c r="CD1609">
        <v>6</v>
      </c>
      <c r="CE1609">
        <v>7</v>
      </c>
      <c r="CF1609">
        <v>7</v>
      </c>
      <c r="CG1609">
        <v>8</v>
      </c>
      <c r="CH1609">
        <v>8</v>
      </c>
      <c r="CI1609">
        <v>8</v>
      </c>
      <c r="CJ1609">
        <v>8</v>
      </c>
      <c r="CK1609">
        <v>8</v>
      </c>
      <c r="CL1609">
        <v>8</v>
      </c>
      <c r="CM1609">
        <v>8</v>
      </c>
      <c r="CN1609">
        <v>8</v>
      </c>
      <c r="CO1609">
        <v>9</v>
      </c>
      <c r="CP1609">
        <v>9</v>
      </c>
      <c r="CQ1609">
        <v>9</v>
      </c>
      <c r="CR1609">
        <v>9</v>
      </c>
      <c r="CS1609">
        <v>9</v>
      </c>
      <c r="CT1609">
        <v>9</v>
      </c>
      <c r="CU1609">
        <v>9</v>
      </c>
      <c r="CV1609">
        <v>9</v>
      </c>
      <c r="CW1609">
        <v>11</v>
      </c>
      <c r="CX1609">
        <v>11</v>
      </c>
      <c r="CY1609">
        <v>14</v>
      </c>
      <c r="CZ1609">
        <v>15</v>
      </c>
      <c r="DA1609">
        <v>23</v>
      </c>
      <c r="DB1609">
        <v>25</v>
      </c>
      <c r="DC1609">
        <v>28</v>
      </c>
      <c r="DD1609">
        <v>27</v>
      </c>
      <c r="DE1609">
        <v>28</v>
      </c>
      <c r="DF1609">
        <v>29</v>
      </c>
      <c r="DG1609">
        <v>30</v>
      </c>
      <c r="DH1609">
        <v>30</v>
      </c>
      <c r="DI1609">
        <v>33</v>
      </c>
      <c r="DJ1609">
        <v>35</v>
      </c>
      <c r="DK1609">
        <v>37</v>
      </c>
      <c r="DL1609">
        <v>37</v>
      </c>
      <c r="DM1609">
        <v>39</v>
      </c>
      <c r="DN1609">
        <v>40</v>
      </c>
      <c r="DO1609">
        <v>40</v>
      </c>
      <c r="DP1609">
        <v>47</v>
      </c>
      <c r="DQ1609">
        <v>47</v>
      </c>
      <c r="DR1609">
        <v>54</v>
      </c>
      <c r="DS1609">
        <v>55</v>
      </c>
      <c r="DT1609">
        <v>65</v>
      </c>
      <c r="DU1609">
        <v>66</v>
      </c>
      <c r="DV1609">
        <v>72</v>
      </c>
      <c r="DW1609">
        <v>76</v>
      </c>
      <c r="DX1609">
        <v>78</v>
      </c>
      <c r="DY1609">
        <v>80</v>
      </c>
      <c r="DZ1609">
        <v>80</v>
      </c>
      <c r="EA1609">
        <v>83</v>
      </c>
      <c r="EB1609">
        <v>83</v>
      </c>
      <c r="EC1609">
        <v>83</v>
      </c>
      <c r="ED1609">
        <v>83</v>
      </c>
      <c r="EE1609">
        <v>83</v>
      </c>
      <c r="EF1609">
        <v>83</v>
      </c>
      <c r="EG1609">
        <v>85</v>
      </c>
      <c r="EH1609">
        <v>85</v>
      </c>
      <c r="EI1609">
        <v>85</v>
      </c>
      <c r="EJ1609">
        <v>88</v>
      </c>
      <c r="EK1609">
        <v>88</v>
      </c>
      <c r="EL1609">
        <v>88</v>
      </c>
      <c r="EM1609">
        <v>88</v>
      </c>
      <c r="EN1609">
        <v>88</v>
      </c>
      <c r="EO1609">
        <v>88</v>
      </c>
      <c r="EP1609">
        <v>89</v>
      </c>
      <c r="EQ1609">
        <v>88</v>
      </c>
      <c r="ER1609">
        <v>91</v>
      </c>
      <c r="ES1609">
        <v>91</v>
      </c>
      <c r="ET1609">
        <v>91</v>
      </c>
      <c r="EU1609">
        <v>90</v>
      </c>
      <c r="EV1609">
        <v>91</v>
      </c>
      <c r="EW1609">
        <v>92</v>
      </c>
      <c r="EX1609">
        <v>92</v>
      </c>
      <c r="EY1609">
        <v>93</v>
      </c>
      <c r="EZ1609">
        <v>93</v>
      </c>
      <c r="FA1609">
        <v>93</v>
      </c>
      <c r="FB1609">
        <v>93</v>
      </c>
      <c r="FC1609">
        <v>93</v>
      </c>
      <c r="FD1609">
        <v>92</v>
      </c>
      <c r="FE1609">
        <v>92</v>
      </c>
      <c r="FF1609">
        <v>92</v>
      </c>
      <c r="FG1609">
        <v>92</v>
      </c>
      <c r="FH1609">
        <v>92</v>
      </c>
      <c r="FI1609">
        <v>92</v>
      </c>
      <c r="FJ1609">
        <v>92</v>
      </c>
      <c r="FK1609">
        <v>92</v>
      </c>
      <c r="FL1609">
        <v>93</v>
      </c>
      <c r="FM1609">
        <v>93</v>
      </c>
      <c r="FN1609">
        <v>94</v>
      </c>
      <c r="FO1609">
        <v>95</v>
      </c>
      <c r="FP1609">
        <v>96</v>
      </c>
      <c r="FQ1609">
        <v>100</v>
      </c>
      <c r="FR1609">
        <v>105</v>
      </c>
      <c r="FS1609">
        <v>105</v>
      </c>
      <c r="FT1609">
        <v>105</v>
      </c>
      <c r="FU1609">
        <v>105</v>
      </c>
      <c r="FV1609">
        <v>107</v>
      </c>
      <c r="FW1609">
        <v>107</v>
      </c>
      <c r="FX1609">
        <v>107</v>
      </c>
      <c r="FY1609">
        <v>110</v>
      </c>
      <c r="FZ1609">
        <v>114</v>
      </c>
      <c r="GA1609">
        <v>115</v>
      </c>
      <c r="GB1609">
        <v>115</v>
      </c>
    </row>
    <row r="1610" spans="2:184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1</v>
      </c>
      <c r="BP1610">
        <v>2</v>
      </c>
      <c r="BQ1610">
        <v>5</v>
      </c>
      <c r="BR1610">
        <v>6</v>
      </c>
      <c r="BS1610">
        <v>7</v>
      </c>
      <c r="BT1610">
        <v>10</v>
      </c>
      <c r="BU1610">
        <v>12</v>
      </c>
      <c r="BV1610">
        <v>14</v>
      </c>
      <c r="BW1610">
        <v>19</v>
      </c>
      <c r="BX1610">
        <v>24</v>
      </c>
      <c r="BY1610">
        <v>26</v>
      </c>
      <c r="BZ1610">
        <v>38</v>
      </c>
      <c r="CA1610">
        <v>45</v>
      </c>
      <c r="CB1610">
        <v>47</v>
      </c>
      <c r="CC1610">
        <v>56</v>
      </c>
      <c r="CD1610">
        <v>63</v>
      </c>
      <c r="CE1610">
        <v>65</v>
      </c>
      <c r="CF1610">
        <v>71</v>
      </c>
      <c r="CG1610">
        <v>76</v>
      </c>
      <c r="CH1610">
        <v>76</v>
      </c>
      <c r="CI1610">
        <v>78</v>
      </c>
      <c r="CJ1610">
        <v>81</v>
      </c>
      <c r="CK1610">
        <v>83</v>
      </c>
      <c r="CL1610">
        <v>86</v>
      </c>
      <c r="CM1610">
        <v>87</v>
      </c>
      <c r="CN1610">
        <v>91</v>
      </c>
      <c r="CO1610">
        <v>92</v>
      </c>
      <c r="CP1610">
        <v>92</v>
      </c>
      <c r="CQ1610">
        <v>96</v>
      </c>
      <c r="CR1610">
        <v>99</v>
      </c>
      <c r="CS1610">
        <v>100</v>
      </c>
      <c r="CT1610">
        <v>111</v>
      </c>
      <c r="CU1610">
        <v>111</v>
      </c>
      <c r="CV1610">
        <v>115</v>
      </c>
      <c r="CW1610">
        <v>116</v>
      </c>
      <c r="CX1610">
        <v>120</v>
      </c>
      <c r="CY1610">
        <v>123</v>
      </c>
      <c r="CZ1610">
        <v>127</v>
      </c>
      <c r="DA1610">
        <v>129</v>
      </c>
      <c r="DB1610">
        <v>134</v>
      </c>
      <c r="DC1610">
        <v>133</v>
      </c>
      <c r="DD1610">
        <v>133</v>
      </c>
      <c r="DE1610">
        <v>139</v>
      </c>
      <c r="DF1610">
        <v>140</v>
      </c>
      <c r="DG1610">
        <v>148</v>
      </c>
      <c r="DH1610">
        <v>153</v>
      </c>
      <c r="DI1610">
        <v>153</v>
      </c>
      <c r="DJ1610">
        <v>154</v>
      </c>
      <c r="DK1610">
        <v>156</v>
      </c>
      <c r="DL1610">
        <v>155</v>
      </c>
      <c r="DM1610">
        <v>156</v>
      </c>
      <c r="DN1610">
        <v>159</v>
      </c>
      <c r="DO1610">
        <v>167</v>
      </c>
      <c r="DP1610">
        <v>171</v>
      </c>
      <c r="DQ1610">
        <v>171</v>
      </c>
      <c r="DR1610">
        <v>173</v>
      </c>
      <c r="DS1610">
        <v>171</v>
      </c>
      <c r="DT1610">
        <v>173</v>
      </c>
      <c r="DU1610">
        <v>174</v>
      </c>
      <c r="DV1610">
        <v>174</v>
      </c>
      <c r="DW1610">
        <v>174</v>
      </c>
      <c r="DX1610">
        <v>174</v>
      </c>
      <c r="DY1610">
        <v>176</v>
      </c>
      <c r="DZ1610">
        <v>177</v>
      </c>
      <c r="EA1610">
        <v>176</v>
      </c>
      <c r="EB1610">
        <v>176</v>
      </c>
      <c r="EC1610">
        <v>176</v>
      </c>
      <c r="ED1610">
        <v>176</v>
      </c>
      <c r="EE1610">
        <v>176</v>
      </c>
      <c r="EF1610">
        <v>176</v>
      </c>
      <c r="EG1610">
        <v>176</v>
      </c>
      <c r="EH1610">
        <v>177</v>
      </c>
      <c r="EI1610">
        <v>177</v>
      </c>
      <c r="EJ1610">
        <v>178</v>
      </c>
      <c r="EK1610">
        <v>179</v>
      </c>
      <c r="EL1610">
        <v>179</v>
      </c>
      <c r="EM1610">
        <v>179</v>
      </c>
      <c r="EN1610">
        <v>179</v>
      </c>
      <c r="EO1610">
        <v>179</v>
      </c>
      <c r="EP1610">
        <v>179</v>
      </c>
      <c r="EQ1610">
        <v>179</v>
      </c>
      <c r="ER1610">
        <v>179</v>
      </c>
      <c r="ES1610">
        <v>179</v>
      </c>
      <c r="ET1610">
        <v>182</v>
      </c>
      <c r="EU1610">
        <v>182</v>
      </c>
      <c r="EV1610">
        <v>182</v>
      </c>
      <c r="EW1610">
        <v>182</v>
      </c>
      <c r="EX1610">
        <v>183</v>
      </c>
      <c r="EY1610">
        <v>183</v>
      </c>
      <c r="EZ1610">
        <v>183</v>
      </c>
      <c r="FA1610">
        <v>183</v>
      </c>
      <c r="FB1610">
        <v>184</v>
      </c>
      <c r="FC1610">
        <v>187</v>
      </c>
      <c r="FD1610">
        <v>192</v>
      </c>
      <c r="FE1610">
        <v>191</v>
      </c>
      <c r="FF1610">
        <v>192</v>
      </c>
      <c r="FG1610">
        <v>193</v>
      </c>
      <c r="FH1610">
        <v>194</v>
      </c>
      <c r="FI1610">
        <v>194</v>
      </c>
      <c r="FJ1610">
        <v>194</v>
      </c>
      <c r="FK1610">
        <v>197</v>
      </c>
      <c r="FL1610">
        <v>197</v>
      </c>
      <c r="FM1610">
        <v>199</v>
      </c>
      <c r="FN1610">
        <v>199</v>
      </c>
      <c r="FO1610">
        <v>201</v>
      </c>
      <c r="FP1610">
        <v>202</v>
      </c>
      <c r="FQ1610">
        <v>203</v>
      </c>
      <c r="FR1610">
        <v>206</v>
      </c>
      <c r="FS1610">
        <v>205</v>
      </c>
      <c r="FT1610">
        <v>205</v>
      </c>
      <c r="FU1610">
        <v>205</v>
      </c>
      <c r="FV1610">
        <v>208</v>
      </c>
      <c r="FW1610">
        <v>211</v>
      </c>
      <c r="FX1610">
        <v>212</v>
      </c>
      <c r="FY1610">
        <v>215</v>
      </c>
      <c r="FZ1610">
        <v>217</v>
      </c>
      <c r="GA1610">
        <v>216</v>
      </c>
      <c r="GB1610">
        <v>217</v>
      </c>
    </row>
    <row r="1611" spans="2:184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1</v>
      </c>
      <c r="BV1611">
        <v>1</v>
      </c>
      <c r="BW1611">
        <v>1</v>
      </c>
      <c r="BX1611">
        <v>1</v>
      </c>
      <c r="BY1611">
        <v>1</v>
      </c>
      <c r="BZ1611">
        <v>2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2</v>
      </c>
      <c r="CK1611">
        <v>2</v>
      </c>
      <c r="CL1611">
        <v>2</v>
      </c>
      <c r="CM1611">
        <v>2</v>
      </c>
      <c r="CN1611">
        <v>2</v>
      </c>
      <c r="CO1611">
        <v>2</v>
      </c>
      <c r="CP1611">
        <v>2</v>
      </c>
      <c r="CQ1611">
        <v>2</v>
      </c>
      <c r="CR1611">
        <v>2</v>
      </c>
      <c r="CS1611">
        <v>2</v>
      </c>
      <c r="CT1611">
        <v>2</v>
      </c>
      <c r="CU1611">
        <v>2</v>
      </c>
      <c r="CV1611">
        <v>2</v>
      </c>
      <c r="CW1611">
        <v>2</v>
      </c>
      <c r="CX1611">
        <v>2</v>
      </c>
      <c r="CY1611">
        <v>2</v>
      </c>
      <c r="CZ1611">
        <v>2</v>
      </c>
      <c r="DA1611">
        <v>2</v>
      </c>
      <c r="DB1611">
        <v>2</v>
      </c>
      <c r="DC1611">
        <v>2</v>
      </c>
      <c r="DD1611">
        <v>2</v>
      </c>
      <c r="DE1611">
        <v>2</v>
      </c>
      <c r="DF1611">
        <v>2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  <c r="DO1611">
        <v>2</v>
      </c>
      <c r="DP1611">
        <v>2</v>
      </c>
      <c r="DQ1611">
        <v>2</v>
      </c>
      <c r="DR1611">
        <v>2</v>
      </c>
      <c r="DS1611">
        <v>2</v>
      </c>
      <c r="DT1611">
        <v>2</v>
      </c>
      <c r="DU1611">
        <v>2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4</v>
      </c>
      <c r="EB1611">
        <v>5</v>
      </c>
      <c r="EC1611">
        <v>5</v>
      </c>
      <c r="ED1611">
        <v>6</v>
      </c>
      <c r="EE1611">
        <v>6</v>
      </c>
      <c r="EF1611">
        <v>6</v>
      </c>
      <c r="EG1611">
        <v>6</v>
      </c>
      <c r="EH1611">
        <v>6</v>
      </c>
      <c r="EI1611">
        <v>7</v>
      </c>
      <c r="EJ1611">
        <v>7</v>
      </c>
      <c r="EK1611">
        <v>7</v>
      </c>
      <c r="EL1611">
        <v>7</v>
      </c>
      <c r="EM1611">
        <v>7</v>
      </c>
      <c r="EN1611">
        <v>8</v>
      </c>
      <c r="EO1611">
        <v>8</v>
      </c>
      <c r="EP1611">
        <v>8</v>
      </c>
      <c r="EQ1611">
        <v>8</v>
      </c>
      <c r="ER1611">
        <v>8</v>
      </c>
      <c r="ES1611">
        <v>8</v>
      </c>
      <c r="ET1611">
        <v>8</v>
      </c>
      <c r="EU1611">
        <v>8</v>
      </c>
      <c r="EV1611">
        <v>8</v>
      </c>
      <c r="EW1611">
        <v>8</v>
      </c>
      <c r="EX1611">
        <v>8</v>
      </c>
      <c r="EY1611">
        <v>9</v>
      </c>
      <c r="EZ1611">
        <v>9</v>
      </c>
      <c r="FA1611">
        <v>11</v>
      </c>
      <c r="FB1611">
        <v>11</v>
      </c>
      <c r="FC1611">
        <v>11</v>
      </c>
      <c r="FD1611">
        <v>11</v>
      </c>
      <c r="FE1611">
        <v>11</v>
      </c>
      <c r="FF1611">
        <v>11</v>
      </c>
      <c r="FG1611">
        <v>11</v>
      </c>
      <c r="FH1611">
        <v>11</v>
      </c>
      <c r="FI1611">
        <v>11</v>
      </c>
      <c r="FJ1611">
        <v>12</v>
      </c>
      <c r="FK1611">
        <v>14</v>
      </c>
      <c r="FL1611">
        <v>16</v>
      </c>
      <c r="FM1611">
        <v>18</v>
      </c>
      <c r="FN1611">
        <v>19</v>
      </c>
      <c r="FO1611">
        <v>20</v>
      </c>
      <c r="FP1611">
        <v>20</v>
      </c>
      <c r="FQ1611">
        <v>21</v>
      </c>
      <c r="FR1611">
        <v>27</v>
      </c>
      <c r="FS1611">
        <v>27</v>
      </c>
      <c r="FT1611">
        <v>27</v>
      </c>
      <c r="FU1611">
        <v>27</v>
      </c>
      <c r="FV1611">
        <v>27</v>
      </c>
      <c r="FW1611">
        <v>30</v>
      </c>
      <c r="FX1611">
        <v>31</v>
      </c>
      <c r="FY1611">
        <v>32</v>
      </c>
      <c r="FZ1611">
        <v>33</v>
      </c>
      <c r="GA1611">
        <v>33</v>
      </c>
      <c r="GB1611">
        <v>33</v>
      </c>
    </row>
    <row r="1612" spans="2:184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1</v>
      </c>
      <c r="BT1612">
        <v>3</v>
      </c>
      <c r="BU1612">
        <v>3</v>
      </c>
      <c r="BV1612">
        <v>3</v>
      </c>
      <c r="BW1612">
        <v>3</v>
      </c>
      <c r="BX1612">
        <v>5</v>
      </c>
      <c r="BY1612">
        <v>5</v>
      </c>
      <c r="BZ1612">
        <v>5</v>
      </c>
      <c r="CA1612">
        <v>5</v>
      </c>
      <c r="CB1612">
        <v>5</v>
      </c>
      <c r="CC1612">
        <v>5</v>
      </c>
      <c r="CD1612">
        <v>6</v>
      </c>
      <c r="CE1612">
        <v>8</v>
      </c>
      <c r="CF1612">
        <v>9</v>
      </c>
      <c r="CG1612">
        <v>10</v>
      </c>
      <c r="CH1612">
        <v>11</v>
      </c>
      <c r="CI1612">
        <v>12</v>
      </c>
      <c r="CJ1612">
        <v>12</v>
      </c>
      <c r="CK1612">
        <v>13</v>
      </c>
      <c r="CL1612">
        <v>14</v>
      </c>
      <c r="CM1612">
        <v>14</v>
      </c>
      <c r="CN1612">
        <v>16</v>
      </c>
      <c r="CO1612">
        <v>16</v>
      </c>
      <c r="CP1612">
        <v>16</v>
      </c>
      <c r="CQ1612">
        <v>16</v>
      </c>
      <c r="CR1612">
        <v>15</v>
      </c>
      <c r="CS1612">
        <v>16</v>
      </c>
      <c r="CT1612">
        <v>16</v>
      </c>
      <c r="CU1612">
        <v>17</v>
      </c>
      <c r="CV1612">
        <v>19</v>
      </c>
      <c r="CW1612">
        <v>19</v>
      </c>
      <c r="CX1612">
        <v>19</v>
      </c>
      <c r="CY1612">
        <v>22</v>
      </c>
      <c r="CZ1612">
        <v>24</v>
      </c>
      <c r="DA1612">
        <v>26</v>
      </c>
      <c r="DB1612">
        <v>28</v>
      </c>
      <c r="DC1612">
        <v>29</v>
      </c>
      <c r="DD1612">
        <v>31</v>
      </c>
      <c r="DE1612">
        <v>32</v>
      </c>
      <c r="DF1612">
        <v>35</v>
      </c>
      <c r="DG1612">
        <v>38</v>
      </c>
      <c r="DH1612">
        <v>41</v>
      </c>
      <c r="DI1612">
        <v>41</v>
      </c>
      <c r="DJ1612">
        <v>42</v>
      </c>
      <c r="DK1612">
        <v>43</v>
      </c>
      <c r="DL1612">
        <v>43</v>
      </c>
      <c r="DM1612">
        <v>43</v>
      </c>
      <c r="DN1612">
        <v>46</v>
      </c>
      <c r="DO1612">
        <v>45</v>
      </c>
      <c r="DP1612">
        <v>48</v>
      </c>
      <c r="DQ1612">
        <v>51</v>
      </c>
      <c r="DR1612">
        <v>51</v>
      </c>
      <c r="DS1612">
        <v>52</v>
      </c>
      <c r="DT1612">
        <v>49</v>
      </c>
      <c r="DU1612">
        <v>50</v>
      </c>
      <c r="DV1612">
        <v>50</v>
      </c>
      <c r="DW1612">
        <v>50</v>
      </c>
      <c r="DX1612">
        <v>50</v>
      </c>
      <c r="DY1612">
        <v>50</v>
      </c>
      <c r="DZ1612">
        <v>50</v>
      </c>
      <c r="EA1612">
        <v>50</v>
      </c>
      <c r="EB1612">
        <v>52</v>
      </c>
      <c r="EC1612">
        <v>52</v>
      </c>
      <c r="ED1612">
        <v>52</v>
      </c>
      <c r="EE1612">
        <v>56</v>
      </c>
      <c r="EF1612">
        <v>56</v>
      </c>
      <c r="EG1612">
        <v>56</v>
      </c>
      <c r="EH1612">
        <v>56</v>
      </c>
      <c r="EI1612">
        <v>56</v>
      </c>
      <c r="EJ1612">
        <v>58</v>
      </c>
      <c r="EK1612">
        <v>58</v>
      </c>
      <c r="EL1612">
        <v>59</v>
      </c>
      <c r="EM1612">
        <v>59</v>
      </c>
      <c r="EN1612">
        <v>60</v>
      </c>
      <c r="EO1612">
        <v>60</v>
      </c>
      <c r="EP1612">
        <v>60</v>
      </c>
      <c r="EQ1612">
        <v>60</v>
      </c>
      <c r="ER1612">
        <v>60</v>
      </c>
      <c r="ES1612">
        <v>60</v>
      </c>
      <c r="ET1612">
        <v>61</v>
      </c>
      <c r="EU1612">
        <v>60</v>
      </c>
      <c r="EV1612">
        <v>60</v>
      </c>
      <c r="EW1612">
        <v>60</v>
      </c>
      <c r="EX1612">
        <v>60</v>
      </c>
      <c r="EY1612">
        <v>60</v>
      </c>
      <c r="EZ1612">
        <v>63</v>
      </c>
      <c r="FA1612">
        <v>63</v>
      </c>
      <c r="FB1612">
        <v>63</v>
      </c>
      <c r="FC1612">
        <v>64</v>
      </c>
      <c r="FD1612">
        <v>64</v>
      </c>
      <c r="FE1612">
        <v>64</v>
      </c>
      <c r="FF1612">
        <v>65</v>
      </c>
      <c r="FG1612">
        <v>65</v>
      </c>
      <c r="FH1612">
        <v>65</v>
      </c>
      <c r="FI1612">
        <v>65</v>
      </c>
      <c r="FJ1612">
        <v>66</v>
      </c>
      <c r="FK1612">
        <v>66</v>
      </c>
      <c r="FL1612">
        <v>66</v>
      </c>
      <c r="FM1612">
        <v>66</v>
      </c>
      <c r="FN1612">
        <v>66</v>
      </c>
      <c r="FO1612">
        <v>66</v>
      </c>
      <c r="FP1612">
        <v>68</v>
      </c>
      <c r="FQ1612">
        <v>69</v>
      </c>
      <c r="FR1612">
        <v>73</v>
      </c>
      <c r="FS1612">
        <v>73</v>
      </c>
      <c r="FT1612">
        <v>76</v>
      </c>
      <c r="FU1612">
        <v>77</v>
      </c>
      <c r="FV1612">
        <v>78</v>
      </c>
      <c r="FW1612">
        <v>80</v>
      </c>
      <c r="FX1612">
        <v>86</v>
      </c>
      <c r="FY1612">
        <v>93</v>
      </c>
      <c r="FZ1612">
        <v>88</v>
      </c>
      <c r="GA1612">
        <v>93</v>
      </c>
      <c r="GB1612">
        <v>96</v>
      </c>
    </row>
    <row r="1613" spans="2:184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2</v>
      </c>
      <c r="BE1613">
        <v>2</v>
      </c>
      <c r="BF1613">
        <v>2</v>
      </c>
      <c r="BG1613">
        <v>4</v>
      </c>
      <c r="BH1613">
        <v>6</v>
      </c>
      <c r="BI1613">
        <v>8</v>
      </c>
      <c r="BJ1613">
        <v>9</v>
      </c>
      <c r="BK1613">
        <v>10</v>
      </c>
      <c r="BL1613">
        <v>14</v>
      </c>
      <c r="BM1613">
        <v>14</v>
      </c>
      <c r="BN1613">
        <v>15</v>
      </c>
      <c r="BO1613">
        <v>18</v>
      </c>
      <c r="BP1613">
        <v>21</v>
      </c>
      <c r="BQ1613">
        <v>25</v>
      </c>
      <c r="BR1613">
        <v>29</v>
      </c>
      <c r="BS1613">
        <v>35</v>
      </c>
      <c r="BT1613">
        <v>46</v>
      </c>
      <c r="BU1613">
        <v>77</v>
      </c>
      <c r="BV1613">
        <v>96</v>
      </c>
      <c r="BW1613">
        <v>127</v>
      </c>
      <c r="BX1613">
        <v>134</v>
      </c>
      <c r="BY1613">
        <v>158</v>
      </c>
      <c r="BZ1613">
        <v>174</v>
      </c>
      <c r="CA1613">
        <v>179</v>
      </c>
      <c r="CB1613">
        <v>185</v>
      </c>
      <c r="CC1613">
        <v>198</v>
      </c>
      <c r="CD1613">
        <v>214</v>
      </c>
      <c r="CE1613">
        <v>231</v>
      </c>
      <c r="CF1613">
        <v>248</v>
      </c>
      <c r="CG1613">
        <v>250</v>
      </c>
      <c r="CH1613">
        <v>259</v>
      </c>
      <c r="CI1613">
        <v>263</v>
      </c>
      <c r="CJ1613">
        <v>272</v>
      </c>
      <c r="CK1613">
        <v>280</v>
      </c>
      <c r="CL1613">
        <v>289</v>
      </c>
      <c r="CM1613">
        <v>309</v>
      </c>
      <c r="CN1613">
        <v>316</v>
      </c>
      <c r="CO1613">
        <v>321</v>
      </c>
      <c r="CP1613">
        <v>328</v>
      </c>
      <c r="CQ1613">
        <v>350</v>
      </c>
      <c r="CR1613">
        <v>366</v>
      </c>
      <c r="CS1613">
        <v>387</v>
      </c>
      <c r="CT1613">
        <v>409</v>
      </c>
      <c r="CU1613">
        <v>413</v>
      </c>
      <c r="CV1613">
        <v>424</v>
      </c>
      <c r="CW1613">
        <v>431</v>
      </c>
      <c r="CX1613">
        <v>445</v>
      </c>
      <c r="CY1613">
        <v>465</v>
      </c>
      <c r="CZ1613">
        <v>490</v>
      </c>
      <c r="DA1613">
        <v>503</v>
      </c>
      <c r="DB1613">
        <v>517</v>
      </c>
      <c r="DC1613">
        <v>526</v>
      </c>
      <c r="DD1613">
        <v>527</v>
      </c>
      <c r="DE1613">
        <v>539</v>
      </c>
      <c r="DF1613">
        <v>561</v>
      </c>
      <c r="DG1613">
        <v>579</v>
      </c>
      <c r="DH1613">
        <v>587</v>
      </c>
      <c r="DI1613">
        <v>601</v>
      </c>
      <c r="DJ1613">
        <v>607</v>
      </c>
      <c r="DK1613">
        <v>616</v>
      </c>
      <c r="DL1613">
        <v>624</v>
      </c>
      <c r="DM1613">
        <v>637</v>
      </c>
      <c r="DN1613">
        <v>652</v>
      </c>
      <c r="DO1613">
        <v>662</v>
      </c>
      <c r="DP1613">
        <v>676</v>
      </c>
      <c r="DQ1613">
        <v>681</v>
      </c>
      <c r="DR1613">
        <v>682</v>
      </c>
      <c r="DS1613">
        <v>683</v>
      </c>
      <c r="DT1613">
        <v>700</v>
      </c>
      <c r="DU1613">
        <v>708</v>
      </c>
      <c r="DV1613">
        <v>716</v>
      </c>
      <c r="DW1613">
        <v>730</v>
      </c>
      <c r="DX1613">
        <v>731</v>
      </c>
      <c r="DY1613">
        <v>736</v>
      </c>
      <c r="DZ1613">
        <v>740</v>
      </c>
      <c r="EA1613">
        <v>752</v>
      </c>
      <c r="EB1613">
        <v>764</v>
      </c>
      <c r="EC1613">
        <v>771</v>
      </c>
      <c r="ED1613">
        <v>773</v>
      </c>
      <c r="EE1613">
        <v>775</v>
      </c>
      <c r="EF1613">
        <v>777</v>
      </c>
      <c r="EG1613">
        <v>782</v>
      </c>
      <c r="EH1613">
        <v>783</v>
      </c>
      <c r="EI1613">
        <v>792</v>
      </c>
      <c r="EJ1613">
        <v>804</v>
      </c>
      <c r="EK1613">
        <v>807</v>
      </c>
      <c r="EL1613">
        <v>807</v>
      </c>
      <c r="EM1613">
        <v>807</v>
      </c>
      <c r="EN1613">
        <v>810</v>
      </c>
      <c r="EO1613">
        <v>810</v>
      </c>
      <c r="EP1613">
        <v>832</v>
      </c>
      <c r="EQ1613">
        <v>815</v>
      </c>
      <c r="ER1613">
        <v>824</v>
      </c>
      <c r="ES1613">
        <v>825</v>
      </c>
      <c r="ET1613">
        <v>822</v>
      </c>
      <c r="EU1613">
        <v>817</v>
      </c>
      <c r="EV1613">
        <v>818</v>
      </c>
      <c r="EW1613">
        <v>819</v>
      </c>
      <c r="EX1613">
        <v>831</v>
      </c>
      <c r="EY1613">
        <v>837</v>
      </c>
      <c r="EZ1613">
        <v>845</v>
      </c>
      <c r="FA1613">
        <v>859</v>
      </c>
      <c r="FB1613">
        <v>867</v>
      </c>
      <c r="FC1613">
        <v>896</v>
      </c>
      <c r="FD1613">
        <v>916</v>
      </c>
      <c r="FE1613">
        <v>954</v>
      </c>
      <c r="FF1613">
        <v>980</v>
      </c>
      <c r="FG1613">
        <v>992</v>
      </c>
      <c r="FH1613">
        <v>1002</v>
      </c>
      <c r="FI1613">
        <v>1019</v>
      </c>
      <c r="FJ1613">
        <v>1042</v>
      </c>
      <c r="FK1613">
        <v>1054</v>
      </c>
      <c r="FL1613">
        <v>1070</v>
      </c>
      <c r="FM1613">
        <v>1085</v>
      </c>
      <c r="FN1613">
        <v>1092</v>
      </c>
      <c r="FO1613">
        <v>1095</v>
      </c>
      <c r="FP1613">
        <v>1114</v>
      </c>
      <c r="FQ1613">
        <v>1129</v>
      </c>
      <c r="FR1613">
        <v>1142</v>
      </c>
      <c r="FS1613">
        <v>1153</v>
      </c>
      <c r="FT1613">
        <v>1163</v>
      </c>
      <c r="FU1613">
        <v>1174</v>
      </c>
      <c r="FV1613">
        <v>1187</v>
      </c>
      <c r="FW1613">
        <v>1207</v>
      </c>
      <c r="FX1613">
        <v>1210</v>
      </c>
      <c r="FY1613">
        <v>1242</v>
      </c>
      <c r="FZ1613">
        <v>1257</v>
      </c>
      <c r="GA1613">
        <v>1265</v>
      </c>
      <c r="GB1613">
        <v>1287</v>
      </c>
    </row>
    <row r="1614" spans="2:184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2</v>
      </c>
      <c r="BR1614">
        <v>2</v>
      </c>
      <c r="BS1614">
        <v>2</v>
      </c>
      <c r="BT1614">
        <v>2</v>
      </c>
      <c r="BU1614">
        <v>4</v>
      </c>
      <c r="BV1614">
        <v>4</v>
      </c>
      <c r="BW1614">
        <v>6</v>
      </c>
      <c r="BX1614">
        <v>5</v>
      </c>
      <c r="BY1614">
        <v>6</v>
      </c>
      <c r="BZ1614">
        <v>6</v>
      </c>
      <c r="CA1614">
        <v>8</v>
      </c>
      <c r="CB1614">
        <v>8</v>
      </c>
      <c r="CC1614">
        <v>9</v>
      </c>
      <c r="CD1614">
        <v>11</v>
      </c>
      <c r="CE1614">
        <v>13</v>
      </c>
      <c r="CF1614">
        <v>14</v>
      </c>
      <c r="CG1614">
        <v>14</v>
      </c>
      <c r="CH1614">
        <v>14</v>
      </c>
      <c r="CI1614">
        <v>15</v>
      </c>
      <c r="CJ1614">
        <v>17</v>
      </c>
      <c r="CK1614">
        <v>19</v>
      </c>
      <c r="CL1614">
        <v>21</v>
      </c>
      <c r="CM1614">
        <v>22</v>
      </c>
      <c r="CN1614">
        <v>24</v>
      </c>
      <c r="CO1614">
        <v>26</v>
      </c>
      <c r="CP1614">
        <v>25</v>
      </c>
      <c r="CQ1614">
        <v>28</v>
      </c>
      <c r="CR1614">
        <v>31</v>
      </c>
      <c r="CS1614">
        <v>36</v>
      </c>
      <c r="CT1614">
        <v>41</v>
      </c>
      <c r="CU1614">
        <v>45</v>
      </c>
      <c r="CV1614">
        <v>47</v>
      </c>
      <c r="CW1614">
        <v>51</v>
      </c>
      <c r="CX1614">
        <v>57</v>
      </c>
      <c r="CY1614">
        <v>65</v>
      </c>
      <c r="CZ1614">
        <v>82</v>
      </c>
      <c r="DA1614">
        <v>86</v>
      </c>
      <c r="DB1614">
        <v>94</v>
      </c>
      <c r="DC1614">
        <v>98</v>
      </c>
      <c r="DD1614">
        <v>98</v>
      </c>
      <c r="DE1614">
        <v>102</v>
      </c>
      <c r="DF1614">
        <v>107</v>
      </c>
      <c r="DG1614">
        <v>109</v>
      </c>
      <c r="DH1614">
        <v>113</v>
      </c>
      <c r="DI1614">
        <v>117</v>
      </c>
      <c r="DJ1614">
        <v>118</v>
      </c>
      <c r="DK1614">
        <v>120</v>
      </c>
      <c r="DL1614">
        <v>120</v>
      </c>
      <c r="DM1614">
        <v>121</v>
      </c>
      <c r="DN1614">
        <v>124</v>
      </c>
      <c r="DO1614">
        <v>127</v>
      </c>
      <c r="DP1614">
        <v>129</v>
      </c>
      <c r="DQ1614">
        <v>130</v>
      </c>
      <c r="DR1614">
        <v>130</v>
      </c>
      <c r="DS1614">
        <v>137</v>
      </c>
      <c r="DT1614">
        <v>138</v>
      </c>
      <c r="DU1614">
        <v>144</v>
      </c>
      <c r="DV1614">
        <v>153</v>
      </c>
      <c r="DW1614">
        <v>159</v>
      </c>
      <c r="DX1614">
        <v>161</v>
      </c>
      <c r="DY1614">
        <v>161</v>
      </c>
      <c r="DZ1614">
        <v>162</v>
      </c>
      <c r="EA1614">
        <v>163</v>
      </c>
      <c r="EB1614">
        <v>165</v>
      </c>
      <c r="EC1614">
        <v>165</v>
      </c>
      <c r="ED1614">
        <v>165</v>
      </c>
      <c r="EE1614">
        <v>166</v>
      </c>
      <c r="EF1614">
        <v>169</v>
      </c>
      <c r="EG1614">
        <v>170</v>
      </c>
      <c r="EH1614">
        <v>172</v>
      </c>
      <c r="EI1614">
        <v>172</v>
      </c>
      <c r="EJ1614">
        <v>175</v>
      </c>
      <c r="EK1614">
        <v>176</v>
      </c>
      <c r="EL1614">
        <v>176</v>
      </c>
      <c r="EM1614">
        <v>176</v>
      </c>
      <c r="EN1614">
        <v>176</v>
      </c>
      <c r="EO1614">
        <v>176</v>
      </c>
      <c r="EP1614">
        <v>177</v>
      </c>
      <c r="EQ1614">
        <v>179</v>
      </c>
      <c r="ER1614">
        <v>179</v>
      </c>
      <c r="ES1614">
        <v>179</v>
      </c>
      <c r="ET1614">
        <v>180</v>
      </c>
      <c r="EU1614">
        <v>180</v>
      </c>
      <c r="EV1614">
        <v>182</v>
      </c>
      <c r="EW1614">
        <v>188</v>
      </c>
      <c r="EX1614">
        <v>188</v>
      </c>
      <c r="EY1614">
        <v>190</v>
      </c>
      <c r="EZ1614">
        <v>190</v>
      </c>
      <c r="FA1614">
        <v>192</v>
      </c>
      <c r="FB1614">
        <v>191</v>
      </c>
      <c r="FC1614">
        <v>191</v>
      </c>
      <c r="FD1614">
        <v>193</v>
      </c>
      <c r="FE1614">
        <v>192</v>
      </c>
      <c r="FF1614">
        <v>193</v>
      </c>
      <c r="FG1614">
        <v>193</v>
      </c>
      <c r="FH1614">
        <v>194</v>
      </c>
      <c r="FI1614">
        <v>195</v>
      </c>
      <c r="FJ1614">
        <v>195</v>
      </c>
      <c r="FK1614">
        <v>196</v>
      </c>
      <c r="FL1614">
        <v>199</v>
      </c>
      <c r="FM1614">
        <v>203</v>
      </c>
      <c r="FN1614">
        <v>203</v>
      </c>
      <c r="FO1614">
        <v>206</v>
      </c>
      <c r="FP1614">
        <v>205</v>
      </c>
      <c r="FQ1614">
        <v>205</v>
      </c>
      <c r="FR1614">
        <v>205</v>
      </c>
      <c r="FS1614">
        <v>207</v>
      </c>
      <c r="FT1614">
        <v>208</v>
      </c>
      <c r="FU1614">
        <v>209</v>
      </c>
      <c r="FV1614">
        <v>211</v>
      </c>
      <c r="FW1614">
        <v>218</v>
      </c>
      <c r="FX1614">
        <v>221</v>
      </c>
      <c r="FY1614">
        <v>227</v>
      </c>
      <c r="FZ1614">
        <v>231</v>
      </c>
      <c r="GA1614">
        <v>232</v>
      </c>
      <c r="GB1614">
        <v>233</v>
      </c>
    </row>
    <row r="1615" spans="2:184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2</v>
      </c>
      <c r="BX1615">
        <v>2</v>
      </c>
      <c r="BY1615">
        <v>2</v>
      </c>
      <c r="BZ1615">
        <v>3</v>
      </c>
      <c r="CA1615">
        <v>4</v>
      </c>
      <c r="CB1615">
        <v>4</v>
      </c>
      <c r="CC1615">
        <v>5</v>
      </c>
      <c r="CD1615">
        <v>5</v>
      </c>
      <c r="CE1615">
        <v>5</v>
      </c>
      <c r="CF1615">
        <v>5</v>
      </c>
      <c r="CG1615">
        <v>6</v>
      </c>
      <c r="CH1615">
        <v>6</v>
      </c>
      <c r="CI1615">
        <v>6</v>
      </c>
      <c r="CJ1615">
        <v>6</v>
      </c>
      <c r="CK1615">
        <v>6</v>
      </c>
      <c r="CL1615">
        <v>8</v>
      </c>
      <c r="CM1615">
        <v>10</v>
      </c>
      <c r="CN1615">
        <v>13</v>
      </c>
      <c r="CO1615">
        <v>13</v>
      </c>
      <c r="CP1615">
        <v>16</v>
      </c>
      <c r="CQ1615">
        <v>18</v>
      </c>
      <c r="CR1615">
        <v>18</v>
      </c>
      <c r="CS1615">
        <v>25</v>
      </c>
      <c r="CT1615">
        <v>38</v>
      </c>
      <c r="CU1615">
        <v>38</v>
      </c>
      <c r="CV1615">
        <v>43</v>
      </c>
      <c r="CW1615">
        <v>52</v>
      </c>
      <c r="CX1615">
        <v>59</v>
      </c>
      <c r="CY1615">
        <v>58</v>
      </c>
      <c r="CZ1615">
        <v>63</v>
      </c>
      <c r="DA1615">
        <v>62</v>
      </c>
      <c r="DB1615">
        <v>63</v>
      </c>
      <c r="DC1615">
        <v>63</v>
      </c>
      <c r="DD1615">
        <v>63</v>
      </c>
      <c r="DE1615">
        <v>63</v>
      </c>
      <c r="DF1615">
        <v>64</v>
      </c>
      <c r="DG1615">
        <v>66</v>
      </c>
      <c r="DH1615">
        <v>66</v>
      </c>
      <c r="DI1615">
        <v>66</v>
      </c>
      <c r="DJ1615">
        <v>67</v>
      </c>
      <c r="DK1615">
        <v>67</v>
      </c>
      <c r="DL1615">
        <v>67</v>
      </c>
      <c r="DM1615">
        <v>68</v>
      </c>
      <c r="DN1615">
        <v>70</v>
      </c>
      <c r="DO1615">
        <v>72</v>
      </c>
      <c r="DP1615">
        <v>73</v>
      </c>
      <c r="DQ1615">
        <v>73</v>
      </c>
      <c r="DR1615">
        <v>74</v>
      </c>
      <c r="DS1615">
        <v>80</v>
      </c>
      <c r="DT1615">
        <v>86</v>
      </c>
      <c r="DU1615">
        <v>88</v>
      </c>
      <c r="DV1615">
        <v>91</v>
      </c>
      <c r="DW1615">
        <v>92</v>
      </c>
      <c r="DX1615">
        <v>92</v>
      </c>
      <c r="DY1615">
        <v>97</v>
      </c>
      <c r="DZ1615">
        <v>99</v>
      </c>
      <c r="EA1615">
        <v>104</v>
      </c>
      <c r="EB1615">
        <v>105</v>
      </c>
      <c r="EC1615">
        <v>109</v>
      </c>
      <c r="ED1615">
        <v>109</v>
      </c>
      <c r="EE1615">
        <v>109</v>
      </c>
      <c r="EF1615">
        <v>110</v>
      </c>
      <c r="EG1615">
        <v>111</v>
      </c>
      <c r="EH1615">
        <v>111</v>
      </c>
      <c r="EI1615">
        <v>110</v>
      </c>
      <c r="EJ1615">
        <v>110</v>
      </c>
      <c r="EK1615">
        <v>110</v>
      </c>
      <c r="EL1615">
        <v>110</v>
      </c>
      <c r="EM1615">
        <v>110</v>
      </c>
      <c r="EN1615">
        <v>110</v>
      </c>
      <c r="EO1615">
        <v>110</v>
      </c>
      <c r="EP1615">
        <v>110</v>
      </c>
      <c r="EQ1615">
        <v>111</v>
      </c>
      <c r="ER1615">
        <v>112</v>
      </c>
      <c r="ES1615">
        <v>112</v>
      </c>
      <c r="ET1615">
        <v>112</v>
      </c>
      <c r="EU1615">
        <v>111</v>
      </c>
      <c r="EV1615">
        <v>111</v>
      </c>
      <c r="EW1615">
        <v>111</v>
      </c>
      <c r="EX1615">
        <v>111</v>
      </c>
      <c r="EY1615">
        <v>111</v>
      </c>
      <c r="EZ1615">
        <v>111</v>
      </c>
      <c r="FA1615">
        <v>111</v>
      </c>
      <c r="FB1615">
        <v>111</v>
      </c>
      <c r="FC1615">
        <v>111</v>
      </c>
      <c r="FD1615">
        <v>111</v>
      </c>
      <c r="FE1615">
        <v>111</v>
      </c>
      <c r="FF1615">
        <v>111</v>
      </c>
      <c r="FG1615">
        <v>112</v>
      </c>
      <c r="FH1615">
        <v>113</v>
      </c>
      <c r="FI1615">
        <v>113</v>
      </c>
      <c r="FJ1615">
        <v>114</v>
      </c>
      <c r="FK1615">
        <v>116</v>
      </c>
      <c r="FL1615">
        <v>118</v>
      </c>
      <c r="FM1615">
        <v>118</v>
      </c>
      <c r="FN1615">
        <v>118</v>
      </c>
      <c r="FO1615">
        <v>118</v>
      </c>
      <c r="FP1615">
        <v>118</v>
      </c>
      <c r="FQ1615">
        <v>118</v>
      </c>
      <c r="FR1615">
        <v>120</v>
      </c>
      <c r="FS1615">
        <v>121</v>
      </c>
      <c r="FT1615">
        <v>121</v>
      </c>
      <c r="FU1615">
        <v>122</v>
      </c>
      <c r="FV1615">
        <v>122</v>
      </c>
      <c r="FW1615">
        <v>122</v>
      </c>
      <c r="FX1615">
        <v>122</v>
      </c>
      <c r="FY1615">
        <v>122</v>
      </c>
      <c r="FZ1615">
        <v>122</v>
      </c>
      <c r="GA1615">
        <v>122</v>
      </c>
      <c r="GB1615">
        <v>122</v>
      </c>
    </row>
    <row r="1616" spans="2:184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1</v>
      </c>
      <c r="EH1616">
        <v>1</v>
      </c>
      <c r="EI1616">
        <v>1</v>
      </c>
      <c r="EJ1616">
        <v>2</v>
      </c>
      <c r="EK1616">
        <v>2</v>
      </c>
      <c r="EL1616">
        <v>2</v>
      </c>
      <c r="EM1616">
        <v>2</v>
      </c>
      <c r="EN1616">
        <v>2</v>
      </c>
      <c r="EO1616">
        <v>2</v>
      </c>
      <c r="EP1616">
        <v>2</v>
      </c>
      <c r="EQ1616">
        <v>2</v>
      </c>
      <c r="ER1616">
        <v>2</v>
      </c>
      <c r="ES1616">
        <v>2</v>
      </c>
      <c r="ET1616">
        <v>3</v>
      </c>
      <c r="EU1616">
        <v>3</v>
      </c>
      <c r="EV1616">
        <v>3</v>
      </c>
      <c r="EW1616">
        <v>4</v>
      </c>
      <c r="EX1616">
        <v>4</v>
      </c>
      <c r="EY1616">
        <v>4</v>
      </c>
      <c r="EZ1616">
        <v>4</v>
      </c>
      <c r="FA1616">
        <v>4</v>
      </c>
      <c r="FB1616">
        <v>4</v>
      </c>
      <c r="FC1616">
        <v>4</v>
      </c>
      <c r="FD1616">
        <v>5</v>
      </c>
      <c r="FE1616">
        <v>5</v>
      </c>
      <c r="FF1616">
        <v>5</v>
      </c>
      <c r="FG1616">
        <v>5</v>
      </c>
      <c r="FH1616">
        <v>5</v>
      </c>
      <c r="FI1616">
        <v>5</v>
      </c>
      <c r="FJ1616">
        <v>5</v>
      </c>
      <c r="FK1616">
        <v>6</v>
      </c>
      <c r="FL1616">
        <v>6</v>
      </c>
      <c r="FM1616">
        <v>6</v>
      </c>
      <c r="FN1616">
        <v>6</v>
      </c>
      <c r="FO1616">
        <v>6</v>
      </c>
      <c r="FP1616">
        <v>6</v>
      </c>
      <c r="FQ1616">
        <v>6</v>
      </c>
      <c r="FR1616">
        <v>6</v>
      </c>
      <c r="FS1616">
        <v>6</v>
      </c>
      <c r="FT1616">
        <v>7</v>
      </c>
      <c r="FU1616">
        <v>7</v>
      </c>
      <c r="FV1616">
        <v>8</v>
      </c>
      <c r="FW1616">
        <v>8</v>
      </c>
      <c r="FX1616">
        <v>8</v>
      </c>
      <c r="FY1616">
        <v>8</v>
      </c>
      <c r="FZ1616">
        <v>8</v>
      </c>
      <c r="GA1616">
        <v>9</v>
      </c>
      <c r="GB1616">
        <v>9</v>
      </c>
    </row>
    <row r="1617" spans="2:184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2</v>
      </c>
      <c r="BP1617">
        <v>2</v>
      </c>
      <c r="BQ1617">
        <v>3</v>
      </c>
      <c r="BR1617">
        <v>4</v>
      </c>
      <c r="BS1617">
        <v>4</v>
      </c>
      <c r="BT1617">
        <v>4</v>
      </c>
      <c r="BU1617">
        <v>5</v>
      </c>
      <c r="BV1617">
        <v>6</v>
      </c>
      <c r="BW1617">
        <v>7</v>
      </c>
      <c r="BX1617">
        <v>9</v>
      </c>
      <c r="BY1617">
        <v>11</v>
      </c>
      <c r="BZ1617">
        <v>14</v>
      </c>
      <c r="CA1617">
        <v>17</v>
      </c>
      <c r="CB1617">
        <v>21</v>
      </c>
      <c r="CC1617">
        <v>29</v>
      </c>
      <c r="CD1617">
        <v>30</v>
      </c>
      <c r="CE1617">
        <v>38</v>
      </c>
      <c r="CF1617">
        <v>48</v>
      </c>
      <c r="CG1617">
        <v>50</v>
      </c>
      <c r="CH1617">
        <v>51</v>
      </c>
      <c r="CI1617">
        <v>54</v>
      </c>
      <c r="CJ1617">
        <v>55</v>
      </c>
      <c r="CK1617">
        <v>56</v>
      </c>
      <c r="CL1617">
        <v>58</v>
      </c>
      <c r="CM1617">
        <v>59</v>
      </c>
      <c r="CN1617">
        <v>65</v>
      </c>
      <c r="CO1617">
        <v>66</v>
      </c>
      <c r="CP1617">
        <v>66</v>
      </c>
      <c r="CQ1617">
        <v>68</v>
      </c>
      <c r="CR1617">
        <v>69</v>
      </c>
      <c r="CS1617">
        <v>69</v>
      </c>
      <c r="CT1617">
        <v>70</v>
      </c>
      <c r="CU1617">
        <v>70</v>
      </c>
      <c r="CV1617">
        <v>70</v>
      </c>
      <c r="CW1617">
        <v>72</v>
      </c>
      <c r="CX1617">
        <v>74</v>
      </c>
      <c r="CY1617">
        <v>75</v>
      </c>
      <c r="CZ1617">
        <v>76</v>
      </c>
      <c r="DA1617">
        <v>75</v>
      </c>
      <c r="DB1617">
        <v>76</v>
      </c>
      <c r="DC1617">
        <v>76</v>
      </c>
      <c r="DD1617">
        <v>76</v>
      </c>
      <c r="DE1617">
        <v>76</v>
      </c>
      <c r="DF1617">
        <v>76</v>
      </c>
      <c r="DG1617">
        <v>76</v>
      </c>
      <c r="DH1617">
        <v>76</v>
      </c>
      <c r="DI1617">
        <v>76</v>
      </c>
      <c r="DJ1617">
        <v>77</v>
      </c>
      <c r="DK1617">
        <v>77</v>
      </c>
      <c r="DL1617">
        <v>76</v>
      </c>
      <c r="DM1617">
        <v>76</v>
      </c>
      <c r="DN1617">
        <v>77</v>
      </c>
      <c r="DO1617">
        <v>77</v>
      </c>
      <c r="DP1617">
        <v>77</v>
      </c>
      <c r="DQ1617">
        <v>77</v>
      </c>
      <c r="DR1617">
        <v>77</v>
      </c>
      <c r="DS1617">
        <v>77</v>
      </c>
      <c r="DT1617">
        <v>80</v>
      </c>
      <c r="DU1617">
        <v>80</v>
      </c>
      <c r="DV1617">
        <v>82</v>
      </c>
      <c r="DW1617">
        <v>85</v>
      </c>
      <c r="DX1617">
        <v>89</v>
      </c>
      <c r="DY1617">
        <v>89</v>
      </c>
      <c r="DZ1617">
        <v>89</v>
      </c>
      <c r="EA1617">
        <v>89</v>
      </c>
      <c r="EB1617">
        <v>91</v>
      </c>
      <c r="EC1617">
        <v>91</v>
      </c>
      <c r="ED1617">
        <v>92</v>
      </c>
      <c r="EE1617">
        <v>92</v>
      </c>
      <c r="EF1617">
        <v>92</v>
      </c>
      <c r="EG1617">
        <v>94</v>
      </c>
      <c r="EH1617">
        <v>94</v>
      </c>
      <c r="EI1617">
        <v>94</v>
      </c>
      <c r="EJ1617">
        <v>94</v>
      </c>
      <c r="EK1617">
        <v>94</v>
      </c>
      <c r="EL1617">
        <v>94</v>
      </c>
      <c r="EM1617">
        <v>94</v>
      </c>
      <c r="EN1617">
        <v>95</v>
      </c>
      <c r="EO1617">
        <v>95</v>
      </c>
      <c r="EP1617">
        <v>95</v>
      </c>
      <c r="EQ1617">
        <v>95</v>
      </c>
      <c r="ER1617">
        <v>96</v>
      </c>
      <c r="ES1617">
        <v>97</v>
      </c>
      <c r="ET1617">
        <v>97</v>
      </c>
      <c r="EU1617">
        <v>99</v>
      </c>
      <c r="EV1617">
        <v>99</v>
      </c>
      <c r="EW1617">
        <v>102</v>
      </c>
      <c r="EX1617">
        <v>106</v>
      </c>
      <c r="EY1617">
        <v>109</v>
      </c>
      <c r="EZ1617">
        <v>112</v>
      </c>
      <c r="FA1617">
        <v>113</v>
      </c>
      <c r="FB1617">
        <v>116</v>
      </c>
      <c r="FC1617">
        <v>120</v>
      </c>
      <c r="FD1617">
        <v>120</v>
      </c>
      <c r="FE1617">
        <v>121</v>
      </c>
      <c r="FF1617">
        <v>121</v>
      </c>
      <c r="FG1617">
        <v>122</v>
      </c>
      <c r="FH1617">
        <v>122</v>
      </c>
      <c r="FI1617">
        <v>123</v>
      </c>
      <c r="FJ1617">
        <v>127</v>
      </c>
      <c r="FK1617">
        <v>128</v>
      </c>
      <c r="FL1617">
        <v>129</v>
      </c>
      <c r="FM1617">
        <v>131</v>
      </c>
      <c r="FN1617">
        <v>135</v>
      </c>
      <c r="FO1617">
        <v>136</v>
      </c>
      <c r="FP1617">
        <v>135</v>
      </c>
      <c r="FQ1617">
        <v>139</v>
      </c>
      <c r="FR1617">
        <v>146</v>
      </c>
      <c r="FS1617">
        <v>152</v>
      </c>
      <c r="FT1617">
        <v>158</v>
      </c>
      <c r="FU1617">
        <v>159</v>
      </c>
      <c r="FV1617">
        <v>161</v>
      </c>
      <c r="FW1617">
        <v>163</v>
      </c>
      <c r="FX1617">
        <v>174</v>
      </c>
      <c r="FY1617">
        <v>180</v>
      </c>
      <c r="FZ1617">
        <v>178</v>
      </c>
      <c r="GA1617">
        <v>182</v>
      </c>
      <c r="GB1617">
        <v>183</v>
      </c>
    </row>
    <row r="1618" spans="2:184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2</v>
      </c>
      <c r="BI1618">
        <v>2</v>
      </c>
      <c r="BJ1618">
        <v>2</v>
      </c>
      <c r="BK1618">
        <v>3</v>
      </c>
      <c r="BL1618">
        <v>3</v>
      </c>
      <c r="BM1618">
        <v>3</v>
      </c>
      <c r="BN1618">
        <v>4</v>
      </c>
      <c r="BO1618">
        <v>9</v>
      </c>
      <c r="BP1618">
        <v>15</v>
      </c>
      <c r="BQ1618">
        <v>20</v>
      </c>
      <c r="BR1618">
        <v>20</v>
      </c>
      <c r="BS1618">
        <v>24</v>
      </c>
      <c r="BT1618">
        <v>28</v>
      </c>
      <c r="BU1618">
        <v>42</v>
      </c>
      <c r="BV1618">
        <v>53</v>
      </c>
      <c r="BW1618">
        <v>63</v>
      </c>
      <c r="BX1618">
        <v>74</v>
      </c>
      <c r="BY1618">
        <v>77</v>
      </c>
      <c r="BZ1618">
        <v>90</v>
      </c>
      <c r="CA1618">
        <v>99</v>
      </c>
      <c r="CB1618">
        <v>114</v>
      </c>
      <c r="CC1618">
        <v>125</v>
      </c>
      <c r="CD1618">
        <v>137</v>
      </c>
      <c r="CE1618">
        <v>142</v>
      </c>
      <c r="CF1618">
        <v>151</v>
      </c>
      <c r="CG1618">
        <v>164</v>
      </c>
      <c r="CH1618">
        <v>183</v>
      </c>
      <c r="CI1618">
        <v>185</v>
      </c>
      <c r="CJ1618">
        <v>196</v>
      </c>
      <c r="CK1618">
        <v>208</v>
      </c>
      <c r="CL1618">
        <v>222</v>
      </c>
      <c r="CM1618">
        <v>241</v>
      </c>
      <c r="CN1618">
        <v>246</v>
      </c>
      <c r="CO1618">
        <v>263</v>
      </c>
      <c r="CP1618">
        <v>275</v>
      </c>
      <c r="CQ1618">
        <v>296</v>
      </c>
      <c r="CR1618">
        <v>305</v>
      </c>
      <c r="CS1618">
        <v>315</v>
      </c>
      <c r="CT1618">
        <v>331</v>
      </c>
      <c r="CU1618">
        <v>341</v>
      </c>
      <c r="CV1618">
        <v>345</v>
      </c>
      <c r="CW1618">
        <v>359</v>
      </c>
      <c r="CX1618">
        <v>360</v>
      </c>
      <c r="CY1618">
        <v>370</v>
      </c>
      <c r="CZ1618">
        <v>384</v>
      </c>
      <c r="DA1618">
        <v>401</v>
      </c>
      <c r="DB1618">
        <v>384</v>
      </c>
      <c r="DC1618">
        <v>382</v>
      </c>
      <c r="DD1618">
        <v>384</v>
      </c>
      <c r="DE1618">
        <v>388</v>
      </c>
      <c r="DF1618">
        <v>394</v>
      </c>
      <c r="DG1618">
        <v>401</v>
      </c>
      <c r="DH1618">
        <v>402</v>
      </c>
      <c r="DI1618">
        <v>410</v>
      </c>
      <c r="DJ1618">
        <v>414</v>
      </c>
      <c r="DK1618">
        <v>421</v>
      </c>
      <c r="DL1618">
        <v>422</v>
      </c>
      <c r="DM1618">
        <v>426</v>
      </c>
      <c r="DN1618">
        <v>432</v>
      </c>
      <c r="DO1618">
        <v>437</v>
      </c>
      <c r="DP1618">
        <v>437</v>
      </c>
      <c r="DQ1618">
        <v>436</v>
      </c>
      <c r="DR1618">
        <v>436</v>
      </c>
      <c r="DS1618">
        <v>439</v>
      </c>
      <c r="DT1618">
        <v>442</v>
      </c>
      <c r="DU1618">
        <v>446</v>
      </c>
      <c r="DV1618">
        <v>451</v>
      </c>
      <c r="DW1618">
        <v>453</v>
      </c>
      <c r="DX1618">
        <v>457</v>
      </c>
      <c r="DY1618">
        <v>459</v>
      </c>
      <c r="DZ1618">
        <v>459</v>
      </c>
      <c r="EA1618">
        <v>460</v>
      </c>
      <c r="EB1618">
        <v>466</v>
      </c>
      <c r="EC1618">
        <v>532</v>
      </c>
      <c r="ED1618">
        <v>532</v>
      </c>
      <c r="EE1618">
        <v>470</v>
      </c>
      <c r="EF1618">
        <v>470</v>
      </c>
      <c r="EG1618">
        <v>478</v>
      </c>
      <c r="EH1618">
        <v>480</v>
      </c>
      <c r="EI1618">
        <v>481</v>
      </c>
      <c r="EJ1618">
        <v>482</v>
      </c>
      <c r="EK1618">
        <v>482</v>
      </c>
      <c r="EL1618">
        <v>484</v>
      </c>
      <c r="EM1618">
        <v>484</v>
      </c>
      <c r="EN1618">
        <v>484</v>
      </c>
      <c r="EO1618">
        <v>484</v>
      </c>
      <c r="EP1618">
        <v>488</v>
      </c>
      <c r="EQ1618">
        <v>484</v>
      </c>
      <c r="ER1618">
        <v>486</v>
      </c>
      <c r="ES1618">
        <v>487</v>
      </c>
      <c r="ET1618">
        <v>487</v>
      </c>
      <c r="EU1618">
        <v>486</v>
      </c>
      <c r="EV1618">
        <v>487</v>
      </c>
      <c r="EW1618">
        <v>488</v>
      </c>
      <c r="EX1618">
        <v>488</v>
      </c>
      <c r="EY1618">
        <v>489</v>
      </c>
      <c r="EZ1618">
        <v>489</v>
      </c>
      <c r="FA1618">
        <v>488</v>
      </c>
      <c r="FB1618">
        <v>489</v>
      </c>
      <c r="FC1618">
        <v>489</v>
      </c>
      <c r="FD1618">
        <v>489</v>
      </c>
      <c r="FE1618">
        <v>492</v>
      </c>
      <c r="FF1618">
        <v>494</v>
      </c>
      <c r="FG1618">
        <v>494</v>
      </c>
      <c r="FH1618">
        <v>497</v>
      </c>
      <c r="FI1618">
        <v>505</v>
      </c>
      <c r="FJ1618">
        <v>513</v>
      </c>
      <c r="FK1618">
        <v>517</v>
      </c>
      <c r="FL1618">
        <v>520</v>
      </c>
      <c r="FM1618">
        <v>523</v>
      </c>
      <c r="FN1618">
        <v>523</v>
      </c>
      <c r="FO1618">
        <v>528</v>
      </c>
      <c r="FP1618">
        <v>528</v>
      </c>
      <c r="FQ1618">
        <v>532</v>
      </c>
      <c r="FR1618">
        <v>535</v>
      </c>
      <c r="FS1618">
        <v>540</v>
      </c>
      <c r="FT1618">
        <v>547</v>
      </c>
      <c r="FU1618">
        <v>551</v>
      </c>
      <c r="FV1618">
        <v>555</v>
      </c>
      <c r="FW1618">
        <v>558</v>
      </c>
      <c r="FX1618">
        <v>560</v>
      </c>
      <c r="FY1618">
        <v>565</v>
      </c>
      <c r="FZ1618">
        <v>567</v>
      </c>
      <c r="GA1618">
        <v>574</v>
      </c>
      <c r="GB1618">
        <v>580</v>
      </c>
    </row>
    <row r="1619" spans="2:184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1</v>
      </c>
      <c r="BM1619">
        <v>1</v>
      </c>
      <c r="BN1619">
        <v>4</v>
      </c>
      <c r="BO1619">
        <v>4</v>
      </c>
      <c r="BP1619">
        <v>6</v>
      </c>
      <c r="BQ1619">
        <v>11</v>
      </c>
      <c r="BR1619">
        <v>12</v>
      </c>
      <c r="BS1619">
        <v>17</v>
      </c>
      <c r="BT1619">
        <v>21</v>
      </c>
      <c r="BU1619">
        <v>26</v>
      </c>
      <c r="BV1619">
        <v>26</v>
      </c>
      <c r="BW1619">
        <v>33</v>
      </c>
      <c r="BX1619">
        <v>38</v>
      </c>
      <c r="BY1619">
        <v>45</v>
      </c>
      <c r="BZ1619">
        <v>50</v>
      </c>
      <c r="CA1619">
        <v>59</v>
      </c>
      <c r="CB1619">
        <v>65</v>
      </c>
      <c r="CC1619">
        <v>72</v>
      </c>
      <c r="CD1619">
        <v>76</v>
      </c>
      <c r="CE1619">
        <v>83</v>
      </c>
      <c r="CF1619">
        <v>87</v>
      </c>
      <c r="CG1619">
        <v>89</v>
      </c>
      <c r="CH1619">
        <v>96</v>
      </c>
      <c r="CI1619">
        <v>104</v>
      </c>
      <c r="CJ1619">
        <v>107</v>
      </c>
      <c r="CK1619">
        <v>117</v>
      </c>
      <c r="CL1619">
        <v>134</v>
      </c>
      <c r="CM1619">
        <v>146</v>
      </c>
      <c r="CN1619">
        <v>170</v>
      </c>
      <c r="CO1619">
        <v>182</v>
      </c>
      <c r="CP1619">
        <v>203</v>
      </c>
      <c r="CQ1619">
        <v>219</v>
      </c>
      <c r="CR1619">
        <v>231</v>
      </c>
      <c r="CS1619">
        <v>251</v>
      </c>
      <c r="CT1619">
        <v>293</v>
      </c>
      <c r="CU1619">
        <v>307</v>
      </c>
      <c r="CV1619">
        <v>319</v>
      </c>
      <c r="CW1619">
        <v>331</v>
      </c>
      <c r="CX1619">
        <v>360</v>
      </c>
      <c r="CY1619">
        <v>382</v>
      </c>
      <c r="CZ1619">
        <v>400</v>
      </c>
      <c r="DA1619">
        <v>441</v>
      </c>
      <c r="DB1619">
        <v>478</v>
      </c>
      <c r="DC1619">
        <v>492</v>
      </c>
      <c r="DD1619">
        <v>516</v>
      </c>
      <c r="DE1619">
        <v>527</v>
      </c>
      <c r="DF1619">
        <v>577</v>
      </c>
      <c r="DG1619">
        <v>600</v>
      </c>
      <c r="DH1619">
        <v>613</v>
      </c>
      <c r="DI1619">
        <v>631</v>
      </c>
      <c r="DJ1619">
        <v>641</v>
      </c>
      <c r="DK1619">
        <v>662</v>
      </c>
      <c r="DL1619">
        <v>676</v>
      </c>
      <c r="DM1619">
        <v>683</v>
      </c>
      <c r="DN1619">
        <v>709</v>
      </c>
      <c r="DO1619">
        <v>719</v>
      </c>
      <c r="DP1619">
        <v>749</v>
      </c>
      <c r="DQ1619">
        <v>748</v>
      </c>
      <c r="DR1619">
        <v>760</v>
      </c>
      <c r="DS1619">
        <v>781</v>
      </c>
      <c r="DT1619">
        <v>793</v>
      </c>
      <c r="DU1619">
        <v>806</v>
      </c>
      <c r="DV1619">
        <v>824</v>
      </c>
      <c r="DW1619">
        <v>839</v>
      </c>
      <c r="DX1619">
        <v>843</v>
      </c>
      <c r="DY1619">
        <v>847</v>
      </c>
      <c r="DZ1619">
        <v>851</v>
      </c>
      <c r="EA1619">
        <v>864</v>
      </c>
      <c r="EB1619">
        <v>870</v>
      </c>
      <c r="EC1619">
        <v>883</v>
      </c>
      <c r="ED1619">
        <v>884</v>
      </c>
      <c r="EE1619">
        <v>894</v>
      </c>
      <c r="EF1619">
        <v>895</v>
      </c>
      <c r="EG1619">
        <v>899</v>
      </c>
      <c r="EH1619">
        <v>903</v>
      </c>
      <c r="EI1619">
        <v>912</v>
      </c>
      <c r="EJ1619">
        <v>931</v>
      </c>
      <c r="EK1619">
        <v>934</v>
      </c>
      <c r="EL1619">
        <v>935</v>
      </c>
      <c r="EM1619">
        <v>938</v>
      </c>
      <c r="EN1619">
        <v>940</v>
      </c>
      <c r="EO1619">
        <v>940</v>
      </c>
      <c r="EP1619">
        <v>943</v>
      </c>
      <c r="EQ1619">
        <v>949</v>
      </c>
      <c r="ER1619">
        <v>952</v>
      </c>
      <c r="ES1619">
        <v>954</v>
      </c>
      <c r="ET1619">
        <v>955</v>
      </c>
      <c r="EU1619">
        <v>958</v>
      </c>
      <c r="EV1619">
        <v>969</v>
      </c>
      <c r="EW1619">
        <v>977</v>
      </c>
      <c r="EX1619">
        <v>984</v>
      </c>
      <c r="EY1619">
        <v>995</v>
      </c>
      <c r="EZ1619">
        <v>996</v>
      </c>
      <c r="FA1619">
        <v>996</v>
      </c>
      <c r="FB1619">
        <v>1002</v>
      </c>
      <c r="FC1619">
        <v>1017</v>
      </c>
      <c r="FD1619">
        <v>1042</v>
      </c>
      <c r="FE1619">
        <v>1048</v>
      </c>
      <c r="FF1619">
        <v>1055</v>
      </c>
      <c r="FG1619">
        <v>1063</v>
      </c>
      <c r="FH1619">
        <v>1069</v>
      </c>
      <c r="FI1619">
        <v>1084</v>
      </c>
      <c r="FJ1619">
        <v>1089</v>
      </c>
      <c r="FK1619">
        <v>1093</v>
      </c>
      <c r="FL1619">
        <v>1103</v>
      </c>
      <c r="FM1619">
        <v>1108</v>
      </c>
      <c r="FN1619">
        <v>1110</v>
      </c>
      <c r="FO1619">
        <v>1112</v>
      </c>
      <c r="FP1619">
        <v>1131</v>
      </c>
      <c r="FQ1619">
        <v>1156</v>
      </c>
      <c r="FR1619">
        <v>1172</v>
      </c>
      <c r="FS1619">
        <v>1194</v>
      </c>
      <c r="FT1619">
        <v>1216</v>
      </c>
      <c r="FU1619">
        <v>1234</v>
      </c>
      <c r="FV1619">
        <v>1237</v>
      </c>
      <c r="FW1619">
        <v>1252</v>
      </c>
      <c r="FX1619">
        <v>1268</v>
      </c>
      <c r="FY1619">
        <v>1277</v>
      </c>
      <c r="FZ1619">
        <v>1299</v>
      </c>
      <c r="GA1619">
        <v>1316</v>
      </c>
      <c r="GB1619">
        <v>1327</v>
      </c>
    </row>
    <row r="1620" spans="2:184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1</v>
      </c>
      <c r="BP1620">
        <v>2</v>
      </c>
      <c r="BQ1620">
        <v>2</v>
      </c>
      <c r="BR1620">
        <v>4</v>
      </c>
      <c r="BS1620">
        <v>4</v>
      </c>
      <c r="BT1620">
        <v>4</v>
      </c>
      <c r="BU1620">
        <v>5</v>
      </c>
      <c r="BV1620">
        <v>7</v>
      </c>
      <c r="BW1620">
        <v>7</v>
      </c>
      <c r="BX1620">
        <v>7</v>
      </c>
      <c r="BY1620">
        <v>8</v>
      </c>
      <c r="BZ1620">
        <v>8</v>
      </c>
      <c r="CA1620">
        <v>8</v>
      </c>
      <c r="CB1620">
        <v>9</v>
      </c>
      <c r="CC1620">
        <v>11</v>
      </c>
      <c r="CD1620">
        <v>11</v>
      </c>
      <c r="CE1620">
        <v>11</v>
      </c>
      <c r="CF1620">
        <v>12</v>
      </c>
      <c r="CG1620">
        <v>15</v>
      </c>
      <c r="CH1620">
        <v>18</v>
      </c>
      <c r="CI1620">
        <v>21</v>
      </c>
      <c r="CJ1620">
        <v>21</v>
      </c>
      <c r="CK1620">
        <v>24</v>
      </c>
      <c r="CL1620">
        <v>25</v>
      </c>
      <c r="CM1620">
        <v>25</v>
      </c>
      <c r="CN1620">
        <v>26</v>
      </c>
      <c r="CO1620">
        <v>26</v>
      </c>
      <c r="CP1620">
        <v>27</v>
      </c>
      <c r="CQ1620">
        <v>27</v>
      </c>
      <c r="CR1620">
        <v>27</v>
      </c>
      <c r="CS1620">
        <v>27</v>
      </c>
      <c r="CT1620">
        <v>27</v>
      </c>
      <c r="CU1620">
        <v>27</v>
      </c>
      <c r="CV1620">
        <v>27</v>
      </c>
      <c r="CW1620">
        <v>27</v>
      </c>
      <c r="CX1620">
        <v>27</v>
      </c>
      <c r="CY1620">
        <v>27</v>
      </c>
      <c r="CZ1620">
        <v>27</v>
      </c>
      <c r="DA1620">
        <v>28</v>
      </c>
      <c r="DB1620">
        <v>28</v>
      </c>
      <c r="DC1620">
        <v>28</v>
      </c>
      <c r="DD1620">
        <v>28</v>
      </c>
      <c r="DE1620">
        <v>28</v>
      </c>
      <c r="DF1620">
        <v>28</v>
      </c>
      <c r="DG1620">
        <v>28</v>
      </c>
      <c r="DH1620">
        <v>28</v>
      </c>
      <c r="DI1620">
        <v>28</v>
      </c>
      <c r="DJ1620">
        <v>29</v>
      </c>
      <c r="DK1620">
        <v>29</v>
      </c>
      <c r="DL1620">
        <v>28</v>
      </c>
      <c r="DM1620">
        <v>28</v>
      </c>
      <c r="DN1620">
        <v>28</v>
      </c>
      <c r="DO1620">
        <v>28</v>
      </c>
      <c r="DP1620">
        <v>28</v>
      </c>
      <c r="DQ1620">
        <v>28</v>
      </c>
      <c r="DR1620">
        <v>28</v>
      </c>
      <c r="DS1620">
        <v>28</v>
      </c>
      <c r="DT1620">
        <v>29</v>
      </c>
      <c r="DU1620">
        <v>29</v>
      </c>
      <c r="DV1620">
        <v>29</v>
      </c>
      <c r="DW1620">
        <v>30</v>
      </c>
      <c r="DX1620">
        <v>30</v>
      </c>
      <c r="DY1620">
        <v>30</v>
      </c>
      <c r="DZ1620">
        <v>30</v>
      </c>
      <c r="EA1620">
        <v>30</v>
      </c>
      <c r="EB1620">
        <v>30</v>
      </c>
      <c r="EC1620">
        <v>30</v>
      </c>
      <c r="ED1620">
        <v>30</v>
      </c>
      <c r="EE1620">
        <v>30</v>
      </c>
      <c r="EF1620">
        <v>30</v>
      </c>
      <c r="EG1620">
        <v>30</v>
      </c>
      <c r="EH1620">
        <v>30</v>
      </c>
      <c r="EI1620">
        <v>30</v>
      </c>
      <c r="EJ1620">
        <v>30</v>
      </c>
      <c r="EK1620">
        <v>30</v>
      </c>
      <c r="EL1620">
        <v>30</v>
      </c>
      <c r="EM1620">
        <v>30</v>
      </c>
      <c r="EN1620">
        <v>30</v>
      </c>
      <c r="EO1620">
        <v>30</v>
      </c>
      <c r="EP1620">
        <v>30</v>
      </c>
      <c r="EQ1620">
        <v>30</v>
      </c>
      <c r="ER1620">
        <v>30</v>
      </c>
      <c r="ES1620">
        <v>30</v>
      </c>
      <c r="ET1620">
        <v>30</v>
      </c>
      <c r="EU1620">
        <v>30</v>
      </c>
      <c r="EV1620">
        <v>30</v>
      </c>
      <c r="EW1620">
        <v>30</v>
      </c>
      <c r="EX1620">
        <v>30</v>
      </c>
      <c r="EY1620">
        <v>30</v>
      </c>
      <c r="EZ1620">
        <v>30</v>
      </c>
      <c r="FA1620">
        <v>30</v>
      </c>
      <c r="FB1620">
        <v>30</v>
      </c>
      <c r="FC1620">
        <v>30</v>
      </c>
      <c r="FD1620">
        <v>31</v>
      </c>
      <c r="FE1620">
        <v>32</v>
      </c>
      <c r="FF1620">
        <v>32</v>
      </c>
      <c r="FG1620">
        <v>32</v>
      </c>
      <c r="FH1620">
        <v>32</v>
      </c>
      <c r="FI1620">
        <v>33</v>
      </c>
      <c r="FJ1620">
        <v>34</v>
      </c>
      <c r="FK1620">
        <v>34</v>
      </c>
      <c r="FL1620">
        <v>35</v>
      </c>
      <c r="FM1620">
        <v>36</v>
      </c>
      <c r="FN1620">
        <v>39</v>
      </c>
      <c r="FO1620">
        <v>41</v>
      </c>
      <c r="FP1620">
        <v>41</v>
      </c>
      <c r="FQ1620">
        <v>41</v>
      </c>
      <c r="FR1620">
        <v>41</v>
      </c>
      <c r="FS1620">
        <v>41</v>
      </c>
      <c r="FT1620">
        <v>42</v>
      </c>
      <c r="FU1620">
        <v>42</v>
      </c>
      <c r="FV1620">
        <v>42</v>
      </c>
      <c r="FW1620">
        <v>42</v>
      </c>
      <c r="FX1620">
        <v>43</v>
      </c>
      <c r="FY1620">
        <v>42</v>
      </c>
      <c r="FZ1620">
        <v>44</v>
      </c>
      <c r="GA1620">
        <v>45</v>
      </c>
      <c r="GB1620">
        <v>45</v>
      </c>
    </row>
    <row r="1621" spans="2:184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3</v>
      </c>
      <c r="BE1621">
        <v>3</v>
      </c>
      <c r="BF1621">
        <v>3</v>
      </c>
      <c r="BG1621">
        <v>5</v>
      </c>
      <c r="BH1621">
        <v>5</v>
      </c>
      <c r="BI1621">
        <v>5</v>
      </c>
      <c r="BJ1621">
        <v>7</v>
      </c>
      <c r="BK1621">
        <v>12</v>
      </c>
      <c r="BL1621">
        <v>21</v>
      </c>
      <c r="BM1621">
        <v>22</v>
      </c>
      <c r="BN1621">
        <v>28</v>
      </c>
      <c r="BO1621">
        <v>31</v>
      </c>
      <c r="BP1621">
        <v>36</v>
      </c>
      <c r="BQ1621">
        <v>41</v>
      </c>
      <c r="BR1621">
        <v>45</v>
      </c>
      <c r="BS1621">
        <v>54</v>
      </c>
      <c r="BT1621">
        <v>74</v>
      </c>
      <c r="BU1621">
        <v>98</v>
      </c>
      <c r="BV1621">
        <v>111</v>
      </c>
      <c r="BW1621">
        <v>123</v>
      </c>
      <c r="BX1621">
        <v>129</v>
      </c>
      <c r="BY1621">
        <v>140</v>
      </c>
      <c r="BZ1621">
        <v>157</v>
      </c>
      <c r="CA1621">
        <v>169</v>
      </c>
      <c r="CB1621">
        <v>183</v>
      </c>
      <c r="CC1621">
        <v>195</v>
      </c>
      <c r="CD1621">
        <v>218</v>
      </c>
      <c r="CE1621">
        <v>251</v>
      </c>
      <c r="CF1621">
        <v>269</v>
      </c>
      <c r="CG1621">
        <v>295</v>
      </c>
      <c r="CH1621">
        <v>316</v>
      </c>
      <c r="CI1621">
        <v>345</v>
      </c>
      <c r="CJ1621">
        <v>364</v>
      </c>
      <c r="CK1621">
        <v>397</v>
      </c>
      <c r="CL1621">
        <v>438</v>
      </c>
      <c r="CM1621">
        <v>496</v>
      </c>
      <c r="CN1621">
        <v>529</v>
      </c>
      <c r="CO1621">
        <v>575</v>
      </c>
      <c r="CP1621">
        <v>626</v>
      </c>
      <c r="CQ1621">
        <v>708</v>
      </c>
      <c r="CR1621">
        <v>842</v>
      </c>
      <c r="CS1621">
        <v>907</v>
      </c>
      <c r="CT1621">
        <v>1001</v>
      </c>
      <c r="CU1621">
        <v>1030</v>
      </c>
      <c r="CV1621">
        <v>1139</v>
      </c>
      <c r="CW1621">
        <v>1215</v>
      </c>
      <c r="CX1621">
        <v>1427</v>
      </c>
      <c r="CY1621">
        <v>1523</v>
      </c>
      <c r="CZ1621">
        <v>1615</v>
      </c>
      <c r="DA1621">
        <v>1741</v>
      </c>
      <c r="DB1621">
        <v>1838</v>
      </c>
      <c r="DC1621">
        <v>1929</v>
      </c>
      <c r="DD1621">
        <v>2000</v>
      </c>
      <c r="DE1621">
        <v>2063</v>
      </c>
      <c r="DF1621">
        <v>2169</v>
      </c>
      <c r="DG1621">
        <v>2230</v>
      </c>
      <c r="DH1621">
        <v>2292</v>
      </c>
      <c r="DI1621">
        <v>2374</v>
      </c>
      <c r="DJ1621">
        <v>2448</v>
      </c>
      <c r="DK1621">
        <v>2503</v>
      </c>
      <c r="DL1621">
        <v>2590</v>
      </c>
      <c r="DM1621">
        <v>2627</v>
      </c>
      <c r="DN1621">
        <v>2812</v>
      </c>
      <c r="DO1621">
        <v>2897</v>
      </c>
      <c r="DP1621">
        <v>2961</v>
      </c>
      <c r="DQ1621">
        <v>3023</v>
      </c>
      <c r="DR1621">
        <v>3068</v>
      </c>
      <c r="DS1621">
        <v>3138</v>
      </c>
      <c r="DT1621">
        <v>3242</v>
      </c>
      <c r="DU1621">
        <v>3353</v>
      </c>
      <c r="DV1621">
        <v>3442</v>
      </c>
      <c r="DW1621">
        <v>3520</v>
      </c>
      <c r="DX1621">
        <v>3571</v>
      </c>
      <c r="DY1621">
        <v>3599</v>
      </c>
      <c r="DZ1621">
        <v>3637</v>
      </c>
      <c r="EA1621">
        <v>3676</v>
      </c>
      <c r="EB1621">
        <v>3765</v>
      </c>
      <c r="EC1621">
        <v>3828</v>
      </c>
      <c r="ED1621">
        <v>3878</v>
      </c>
      <c r="EE1621">
        <v>3953</v>
      </c>
      <c r="EF1621">
        <v>3992</v>
      </c>
      <c r="EG1621">
        <v>4021</v>
      </c>
      <c r="EH1621">
        <v>4062</v>
      </c>
      <c r="EI1621">
        <v>4104</v>
      </c>
      <c r="EJ1621">
        <v>4215</v>
      </c>
      <c r="EK1621">
        <v>4222</v>
      </c>
      <c r="EL1621">
        <v>4228</v>
      </c>
      <c r="EM1621">
        <v>4240</v>
      </c>
      <c r="EN1621">
        <v>4256</v>
      </c>
      <c r="EO1621">
        <v>4261</v>
      </c>
      <c r="EP1621">
        <v>4291</v>
      </c>
      <c r="EQ1621">
        <v>4420</v>
      </c>
      <c r="ER1621">
        <v>4427</v>
      </c>
      <c r="ES1621">
        <v>4461</v>
      </c>
      <c r="ET1621">
        <v>4463</v>
      </c>
      <c r="EU1621">
        <v>4471</v>
      </c>
      <c r="EV1621">
        <v>4491</v>
      </c>
      <c r="EW1621">
        <v>4526</v>
      </c>
      <c r="EX1621">
        <v>4551</v>
      </c>
      <c r="EY1621">
        <v>4575</v>
      </c>
      <c r="EZ1621">
        <v>4590</v>
      </c>
      <c r="FA1621">
        <v>4603</v>
      </c>
      <c r="FB1621">
        <v>4628</v>
      </c>
      <c r="FC1621">
        <v>4666</v>
      </c>
      <c r="FD1621">
        <v>4717</v>
      </c>
      <c r="FE1621">
        <v>4777</v>
      </c>
      <c r="FF1621">
        <v>4816</v>
      </c>
      <c r="FG1621">
        <v>4849</v>
      </c>
      <c r="FH1621">
        <v>4862</v>
      </c>
      <c r="FI1621">
        <v>4900</v>
      </c>
      <c r="FJ1621">
        <v>4945</v>
      </c>
      <c r="FK1621">
        <v>5064</v>
      </c>
      <c r="FL1621">
        <v>5159</v>
      </c>
      <c r="FM1621">
        <v>5220</v>
      </c>
      <c r="FN1621">
        <v>5266</v>
      </c>
      <c r="FO1621">
        <v>5302</v>
      </c>
      <c r="FP1621">
        <v>5380</v>
      </c>
      <c r="FQ1621">
        <v>5456</v>
      </c>
      <c r="FR1621">
        <v>5575</v>
      </c>
      <c r="FS1621">
        <v>5675</v>
      </c>
      <c r="FT1621">
        <v>5785</v>
      </c>
      <c r="FU1621">
        <v>5851</v>
      </c>
      <c r="FV1621">
        <v>5885</v>
      </c>
      <c r="FW1621">
        <v>5982</v>
      </c>
      <c r="FX1621">
        <v>6061</v>
      </c>
      <c r="FY1621">
        <v>6124</v>
      </c>
      <c r="FZ1621">
        <v>6210</v>
      </c>
      <c r="GA1621">
        <v>6270</v>
      </c>
      <c r="GB1621">
        <v>6335</v>
      </c>
    </row>
    <row r="1622" spans="2:184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1</v>
      </c>
      <c r="EO1622">
        <v>1</v>
      </c>
      <c r="EP1622">
        <v>1</v>
      </c>
      <c r="EQ1622">
        <v>1</v>
      </c>
      <c r="ER1622">
        <v>1</v>
      </c>
      <c r="ES1622">
        <v>1</v>
      </c>
      <c r="ET1622">
        <v>1</v>
      </c>
      <c r="EU1622">
        <v>1</v>
      </c>
      <c r="EV1622">
        <v>1</v>
      </c>
      <c r="EW1622">
        <v>1</v>
      </c>
      <c r="EX1622">
        <v>1</v>
      </c>
      <c r="EY1622">
        <v>1</v>
      </c>
      <c r="EZ1622">
        <v>1</v>
      </c>
      <c r="FA1622">
        <v>1</v>
      </c>
      <c r="FB1622">
        <v>1</v>
      </c>
      <c r="FC1622">
        <v>1</v>
      </c>
      <c r="FD1622">
        <v>1</v>
      </c>
      <c r="FE1622">
        <v>1</v>
      </c>
      <c r="FF1622">
        <v>1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2</v>
      </c>
      <c r="FX1622">
        <v>2</v>
      </c>
      <c r="FY1622">
        <v>2</v>
      </c>
      <c r="FZ1622">
        <v>2</v>
      </c>
      <c r="GA1622">
        <v>2</v>
      </c>
      <c r="GB1622">
        <v>2</v>
      </c>
    </row>
    <row r="1623" spans="2:184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1</v>
      </c>
      <c r="CG1623">
        <v>2</v>
      </c>
      <c r="CH1623">
        <v>2</v>
      </c>
      <c r="CI1623">
        <v>3</v>
      </c>
      <c r="CJ1623">
        <v>3</v>
      </c>
      <c r="CK1623">
        <v>3</v>
      </c>
      <c r="CL1623">
        <v>3</v>
      </c>
      <c r="CM1623">
        <v>3</v>
      </c>
      <c r="CN1623">
        <v>3</v>
      </c>
      <c r="CO1623">
        <v>3</v>
      </c>
      <c r="CP1623">
        <v>3</v>
      </c>
      <c r="CQ1623">
        <v>3</v>
      </c>
      <c r="CR1623">
        <v>3</v>
      </c>
      <c r="CS1623">
        <v>3</v>
      </c>
      <c r="CT1623">
        <v>3</v>
      </c>
      <c r="CU1623">
        <v>3</v>
      </c>
      <c r="CV1623">
        <v>3</v>
      </c>
      <c r="CW1623">
        <v>3</v>
      </c>
      <c r="CX1623">
        <v>3</v>
      </c>
      <c r="CY1623">
        <v>3</v>
      </c>
      <c r="CZ1623">
        <v>3</v>
      </c>
      <c r="DA1623">
        <v>3</v>
      </c>
      <c r="DB1623">
        <v>3</v>
      </c>
      <c r="DC1623">
        <v>3</v>
      </c>
      <c r="DD1623">
        <v>3</v>
      </c>
      <c r="DE1623">
        <v>3</v>
      </c>
      <c r="DF1623">
        <v>3</v>
      </c>
      <c r="DG1623">
        <v>3</v>
      </c>
      <c r="DH1623">
        <v>3</v>
      </c>
      <c r="DI1623">
        <v>3</v>
      </c>
      <c r="DJ1623">
        <v>3</v>
      </c>
      <c r="DK1623">
        <v>3</v>
      </c>
      <c r="DL1623">
        <v>3</v>
      </c>
      <c r="DM1623">
        <v>3</v>
      </c>
      <c r="DN1623">
        <v>3</v>
      </c>
      <c r="DO1623">
        <v>3</v>
      </c>
      <c r="DP1623">
        <v>4</v>
      </c>
      <c r="DQ1623">
        <v>4</v>
      </c>
      <c r="DR1623">
        <v>4</v>
      </c>
      <c r="DS1623">
        <v>4</v>
      </c>
      <c r="DT1623">
        <v>4</v>
      </c>
      <c r="DU1623">
        <v>4</v>
      </c>
      <c r="DV1623">
        <v>6</v>
      </c>
      <c r="DW1623">
        <v>6</v>
      </c>
      <c r="DX1623">
        <v>6</v>
      </c>
      <c r="DY1623">
        <v>7</v>
      </c>
      <c r="DZ1623">
        <v>6</v>
      </c>
      <c r="EA1623">
        <v>6</v>
      </c>
      <c r="EB1623">
        <v>6</v>
      </c>
      <c r="EC1623">
        <v>8</v>
      </c>
      <c r="ED1623">
        <v>8</v>
      </c>
      <c r="EE1623">
        <v>7</v>
      </c>
      <c r="EF1623">
        <v>7</v>
      </c>
      <c r="EG1623">
        <v>7</v>
      </c>
      <c r="EH1623">
        <v>7</v>
      </c>
      <c r="EI1623">
        <v>7</v>
      </c>
      <c r="EJ1623">
        <v>7</v>
      </c>
      <c r="EK1623">
        <v>7</v>
      </c>
      <c r="EL1623">
        <v>7</v>
      </c>
      <c r="EM1623">
        <v>7</v>
      </c>
      <c r="EN1623">
        <v>7</v>
      </c>
      <c r="EO1623">
        <v>7</v>
      </c>
      <c r="EP1623">
        <v>7</v>
      </c>
      <c r="EQ1623">
        <v>7</v>
      </c>
      <c r="ER1623">
        <v>7</v>
      </c>
      <c r="ES1623">
        <v>7</v>
      </c>
      <c r="ET1623">
        <v>7</v>
      </c>
      <c r="EU1623">
        <v>7</v>
      </c>
      <c r="EV1623">
        <v>7</v>
      </c>
      <c r="EW1623">
        <v>7</v>
      </c>
      <c r="EX1623">
        <v>7</v>
      </c>
      <c r="EY1623">
        <v>7</v>
      </c>
      <c r="EZ1623">
        <v>7</v>
      </c>
      <c r="FA1623">
        <v>7</v>
      </c>
      <c r="FB1623">
        <v>7</v>
      </c>
      <c r="FC1623">
        <v>7</v>
      </c>
      <c r="FD1623">
        <v>7</v>
      </c>
      <c r="FE1623">
        <v>7</v>
      </c>
      <c r="FF1623">
        <v>7</v>
      </c>
      <c r="FG1623">
        <v>7</v>
      </c>
      <c r="FH1623">
        <v>7</v>
      </c>
      <c r="FI1623">
        <v>8</v>
      </c>
      <c r="FJ1623">
        <v>8</v>
      </c>
      <c r="FK1623">
        <v>9</v>
      </c>
      <c r="FL1623">
        <v>9</v>
      </c>
      <c r="FM1623">
        <v>10</v>
      </c>
      <c r="FN1623">
        <v>12</v>
      </c>
      <c r="FO1623">
        <v>12</v>
      </c>
      <c r="FP1623">
        <v>12</v>
      </c>
      <c r="FQ1623">
        <v>11</v>
      </c>
      <c r="FR1623">
        <v>12</v>
      </c>
      <c r="FS1623">
        <v>12</v>
      </c>
      <c r="FT1623">
        <v>12</v>
      </c>
      <c r="FU1623">
        <v>12</v>
      </c>
      <c r="FV1623">
        <v>12</v>
      </c>
      <c r="FW1623">
        <v>14</v>
      </c>
      <c r="FX1623">
        <v>13</v>
      </c>
      <c r="FY1623">
        <v>13</v>
      </c>
      <c r="FZ1623">
        <v>13</v>
      </c>
      <c r="GA1623">
        <v>13</v>
      </c>
      <c r="GB1623">
        <v>13</v>
      </c>
    </row>
    <row r="1624" spans="2:184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1</v>
      </c>
      <c r="BP1624">
        <v>1</v>
      </c>
      <c r="BQ1624">
        <v>3</v>
      </c>
      <c r="BR1624">
        <v>4</v>
      </c>
      <c r="BS1624">
        <v>4</v>
      </c>
      <c r="BT1624">
        <v>4</v>
      </c>
      <c r="BU1624">
        <v>8</v>
      </c>
      <c r="BV1624">
        <v>11</v>
      </c>
      <c r="BW1624">
        <v>11</v>
      </c>
      <c r="BX1624">
        <v>24</v>
      </c>
      <c r="BY1624">
        <v>25</v>
      </c>
      <c r="BZ1624">
        <v>31</v>
      </c>
      <c r="CA1624">
        <v>49</v>
      </c>
      <c r="CB1624">
        <v>53</v>
      </c>
      <c r="CC1624">
        <v>60</v>
      </c>
      <c r="CD1624">
        <v>69</v>
      </c>
      <c r="CE1624">
        <v>82</v>
      </c>
      <c r="CF1624">
        <v>93</v>
      </c>
      <c r="CG1624">
        <v>101</v>
      </c>
      <c r="CH1624">
        <v>108</v>
      </c>
      <c r="CI1624">
        <v>113</v>
      </c>
      <c r="CJ1624">
        <v>125</v>
      </c>
      <c r="CK1624">
        <v>133</v>
      </c>
      <c r="CL1624">
        <v>139</v>
      </c>
      <c r="CM1624">
        <v>148</v>
      </c>
      <c r="CN1624">
        <v>149</v>
      </c>
      <c r="CO1624">
        <v>151</v>
      </c>
      <c r="CP1624">
        <v>153</v>
      </c>
      <c r="CQ1624">
        <v>156</v>
      </c>
      <c r="CR1624">
        <v>162</v>
      </c>
      <c r="CS1624">
        <v>167</v>
      </c>
      <c r="CT1624">
        <v>172</v>
      </c>
      <c r="CU1624">
        <v>173</v>
      </c>
      <c r="CV1624">
        <v>175</v>
      </c>
      <c r="CW1624">
        <v>174</v>
      </c>
      <c r="CX1624">
        <v>176</v>
      </c>
      <c r="CY1624">
        <v>177</v>
      </c>
      <c r="CZ1624">
        <v>180</v>
      </c>
      <c r="DA1624">
        <v>181</v>
      </c>
      <c r="DB1624">
        <v>181</v>
      </c>
      <c r="DC1624">
        <v>181</v>
      </c>
      <c r="DD1624">
        <v>181</v>
      </c>
      <c r="DE1624">
        <v>183</v>
      </c>
      <c r="DF1624">
        <v>184</v>
      </c>
      <c r="DG1624">
        <v>184</v>
      </c>
      <c r="DH1624">
        <v>184</v>
      </c>
      <c r="DI1624">
        <v>185</v>
      </c>
      <c r="DJ1624">
        <v>186</v>
      </c>
      <c r="DK1624">
        <v>188</v>
      </c>
      <c r="DL1624">
        <v>187</v>
      </c>
      <c r="DM1624">
        <v>188</v>
      </c>
      <c r="DN1624">
        <v>192</v>
      </c>
      <c r="DO1624">
        <v>196</v>
      </c>
      <c r="DP1624">
        <v>197</v>
      </c>
      <c r="DQ1624">
        <v>197</v>
      </c>
      <c r="DR1624">
        <v>198</v>
      </c>
      <c r="DS1624">
        <v>198</v>
      </c>
      <c r="DT1624">
        <v>201</v>
      </c>
      <c r="DU1624">
        <v>202</v>
      </c>
      <c r="DV1624">
        <v>204</v>
      </c>
      <c r="DW1624">
        <v>210</v>
      </c>
      <c r="DX1624">
        <v>213</v>
      </c>
      <c r="DY1624">
        <v>212</v>
      </c>
      <c r="DZ1624">
        <v>212</v>
      </c>
      <c r="EA1624">
        <v>212</v>
      </c>
      <c r="EB1624">
        <v>214</v>
      </c>
      <c r="EC1624">
        <v>214</v>
      </c>
      <c r="ED1624">
        <v>216</v>
      </c>
      <c r="EE1624">
        <v>217</v>
      </c>
      <c r="EF1624">
        <v>217</v>
      </c>
      <c r="EG1624">
        <v>220</v>
      </c>
      <c r="EH1624">
        <v>224</v>
      </c>
      <c r="EI1624">
        <v>225</v>
      </c>
      <c r="EJ1624">
        <v>225</v>
      </c>
      <c r="EK1624">
        <v>225</v>
      </c>
      <c r="EL1624">
        <v>225</v>
      </c>
      <c r="EM1624">
        <v>225</v>
      </c>
      <c r="EN1624">
        <v>225</v>
      </c>
      <c r="EO1624">
        <v>225</v>
      </c>
      <c r="EP1624">
        <v>226</v>
      </c>
      <c r="EQ1624">
        <v>226</v>
      </c>
      <c r="ER1624">
        <v>228</v>
      </c>
      <c r="ES1624">
        <v>229</v>
      </c>
      <c r="ET1624">
        <v>229</v>
      </c>
      <c r="EU1624">
        <v>230</v>
      </c>
      <c r="EV1624">
        <v>231</v>
      </c>
      <c r="EW1624">
        <v>242</v>
      </c>
      <c r="EX1624">
        <v>243</v>
      </c>
      <c r="EY1624">
        <v>244</v>
      </c>
      <c r="EZ1624">
        <v>244</v>
      </c>
      <c r="FA1624">
        <v>266</v>
      </c>
      <c r="FB1624">
        <v>268</v>
      </c>
      <c r="FC1624">
        <v>274</v>
      </c>
      <c r="FD1624">
        <v>276</v>
      </c>
      <c r="FE1624">
        <v>278</v>
      </c>
      <c r="FF1624">
        <v>288</v>
      </c>
      <c r="FG1624">
        <v>288</v>
      </c>
      <c r="FH1624">
        <v>291</v>
      </c>
      <c r="FI1624">
        <v>292</v>
      </c>
      <c r="FJ1624">
        <v>295</v>
      </c>
      <c r="FK1624">
        <v>300</v>
      </c>
      <c r="FL1624">
        <v>301</v>
      </c>
      <c r="FM1624">
        <v>304</v>
      </c>
      <c r="FN1624">
        <v>304</v>
      </c>
      <c r="FO1624">
        <v>308</v>
      </c>
      <c r="FP1624">
        <v>308</v>
      </c>
      <c r="FQ1624">
        <v>309</v>
      </c>
      <c r="FR1624">
        <v>313</v>
      </c>
      <c r="FS1624">
        <v>315</v>
      </c>
      <c r="FT1624">
        <v>318</v>
      </c>
      <c r="FU1624">
        <v>321</v>
      </c>
      <c r="FV1624">
        <v>325</v>
      </c>
      <c r="FW1624">
        <v>331</v>
      </c>
      <c r="FX1624">
        <v>333</v>
      </c>
      <c r="FY1624">
        <v>334</v>
      </c>
      <c r="FZ1624">
        <v>335</v>
      </c>
      <c r="GA1624">
        <v>339</v>
      </c>
      <c r="GB1624">
        <v>339</v>
      </c>
    </row>
    <row r="1625" spans="2:184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1</v>
      </c>
      <c r="BI1625">
        <v>1</v>
      </c>
      <c r="BJ1625">
        <v>1</v>
      </c>
      <c r="BK1625">
        <v>1</v>
      </c>
      <c r="BL1625">
        <v>1</v>
      </c>
      <c r="BM1625">
        <v>1</v>
      </c>
      <c r="BN1625">
        <v>1</v>
      </c>
      <c r="BO1625">
        <v>1</v>
      </c>
      <c r="BP1625">
        <v>1</v>
      </c>
      <c r="BQ1625">
        <v>1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3</v>
      </c>
      <c r="CD1625">
        <v>4</v>
      </c>
      <c r="CE1625">
        <v>4</v>
      </c>
      <c r="CF1625">
        <v>4</v>
      </c>
      <c r="CG1625">
        <v>4</v>
      </c>
      <c r="CH1625">
        <v>4</v>
      </c>
      <c r="CI1625">
        <v>4</v>
      </c>
      <c r="CJ1625">
        <v>4</v>
      </c>
      <c r="CK1625">
        <v>5</v>
      </c>
      <c r="CL1625">
        <v>6</v>
      </c>
      <c r="CM1625">
        <v>7</v>
      </c>
      <c r="CN1625">
        <v>7</v>
      </c>
      <c r="CO1625">
        <v>8</v>
      </c>
      <c r="CP1625">
        <v>7</v>
      </c>
      <c r="CQ1625">
        <v>7</v>
      </c>
      <c r="CR1625">
        <v>8</v>
      </c>
      <c r="CS1625">
        <v>8</v>
      </c>
      <c r="CT1625">
        <v>8</v>
      </c>
      <c r="CU1625">
        <v>9</v>
      </c>
      <c r="CV1625">
        <v>9</v>
      </c>
      <c r="CW1625">
        <v>9</v>
      </c>
      <c r="CX1625">
        <v>9</v>
      </c>
      <c r="CY1625">
        <v>10</v>
      </c>
      <c r="CZ1625">
        <v>9</v>
      </c>
      <c r="DA1625">
        <v>9</v>
      </c>
      <c r="DB1625">
        <v>9</v>
      </c>
      <c r="DC1625">
        <v>9</v>
      </c>
      <c r="DD1625">
        <v>9</v>
      </c>
      <c r="DE1625">
        <v>9</v>
      </c>
      <c r="DF1625">
        <v>9</v>
      </c>
      <c r="DG1625">
        <v>9</v>
      </c>
      <c r="DH1625">
        <v>9</v>
      </c>
      <c r="DI1625">
        <v>9</v>
      </c>
      <c r="DJ1625">
        <v>9</v>
      </c>
      <c r="DK1625">
        <v>9</v>
      </c>
      <c r="DL1625">
        <v>9</v>
      </c>
      <c r="DM1625">
        <v>9</v>
      </c>
      <c r="DN1625">
        <v>10</v>
      </c>
      <c r="DO1625">
        <v>10</v>
      </c>
      <c r="DP1625">
        <v>10</v>
      </c>
      <c r="DQ1625">
        <v>10</v>
      </c>
      <c r="DR1625">
        <v>10</v>
      </c>
      <c r="DS1625">
        <v>11</v>
      </c>
      <c r="DT1625">
        <v>11</v>
      </c>
      <c r="DU1625">
        <v>11</v>
      </c>
      <c r="DV1625">
        <v>11</v>
      </c>
      <c r="DW1625">
        <v>11</v>
      </c>
      <c r="DX1625">
        <v>11</v>
      </c>
      <c r="DY1625">
        <v>11</v>
      </c>
      <c r="DZ1625">
        <v>11</v>
      </c>
      <c r="EA1625">
        <v>11</v>
      </c>
      <c r="EB1625">
        <v>11</v>
      </c>
      <c r="EC1625">
        <v>11</v>
      </c>
      <c r="ED1625">
        <v>11</v>
      </c>
      <c r="EE1625">
        <v>11</v>
      </c>
      <c r="EF1625">
        <v>11</v>
      </c>
      <c r="EG1625">
        <v>11</v>
      </c>
      <c r="EH1625">
        <v>11</v>
      </c>
      <c r="EI1625">
        <v>11</v>
      </c>
      <c r="EJ1625">
        <v>11</v>
      </c>
      <c r="EK1625">
        <v>11</v>
      </c>
      <c r="EL1625">
        <v>11</v>
      </c>
      <c r="EM1625">
        <v>12</v>
      </c>
      <c r="EN1625">
        <v>12</v>
      </c>
      <c r="EO1625">
        <v>12</v>
      </c>
      <c r="EP1625">
        <v>12</v>
      </c>
      <c r="EQ1625">
        <v>12</v>
      </c>
      <c r="ER1625">
        <v>12</v>
      </c>
      <c r="ES1625">
        <v>12</v>
      </c>
      <c r="ET1625">
        <v>12</v>
      </c>
      <c r="EU1625">
        <v>12</v>
      </c>
      <c r="EV1625">
        <v>12</v>
      </c>
      <c r="EW1625">
        <v>12</v>
      </c>
      <c r="EX1625">
        <v>12</v>
      </c>
      <c r="EY1625">
        <v>12</v>
      </c>
      <c r="EZ1625">
        <v>12</v>
      </c>
      <c r="FA1625">
        <v>12</v>
      </c>
      <c r="FB1625">
        <v>12</v>
      </c>
      <c r="FC1625">
        <v>12</v>
      </c>
      <c r="FD1625">
        <v>20</v>
      </c>
      <c r="FE1625">
        <v>20</v>
      </c>
      <c r="FF1625">
        <v>16</v>
      </c>
      <c r="FG1625">
        <v>16</v>
      </c>
      <c r="FH1625">
        <v>16</v>
      </c>
      <c r="FI1625">
        <v>17</v>
      </c>
      <c r="FJ1625">
        <v>19</v>
      </c>
      <c r="FK1625">
        <v>19</v>
      </c>
      <c r="FL1625">
        <v>19</v>
      </c>
      <c r="FM1625">
        <v>24</v>
      </c>
      <c r="FN1625">
        <v>26</v>
      </c>
      <c r="FO1625">
        <v>27</v>
      </c>
      <c r="FP1625">
        <v>27</v>
      </c>
      <c r="FQ1625">
        <v>30</v>
      </c>
      <c r="FR1625">
        <v>32</v>
      </c>
      <c r="FS1625">
        <v>35</v>
      </c>
      <c r="FT1625">
        <v>40</v>
      </c>
      <c r="FU1625">
        <v>42</v>
      </c>
      <c r="FV1625">
        <v>42</v>
      </c>
      <c r="FW1625">
        <v>46</v>
      </c>
      <c r="FX1625">
        <v>47</v>
      </c>
      <c r="FY1625">
        <v>49</v>
      </c>
      <c r="FZ1625">
        <v>49</v>
      </c>
      <c r="GA1625">
        <v>50</v>
      </c>
      <c r="GB1625">
        <v>54</v>
      </c>
    </row>
    <row r="1626" spans="2:184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3</v>
      </c>
      <c r="BQ1626">
        <v>5</v>
      </c>
      <c r="BR1626">
        <v>8</v>
      </c>
      <c r="BS1626">
        <v>11</v>
      </c>
      <c r="BT1626">
        <v>15</v>
      </c>
      <c r="BU1626">
        <v>16</v>
      </c>
      <c r="BV1626">
        <v>19</v>
      </c>
      <c r="BW1626">
        <v>24</v>
      </c>
      <c r="BX1626">
        <v>26</v>
      </c>
      <c r="BY1626">
        <v>26</v>
      </c>
      <c r="BZ1626">
        <v>30</v>
      </c>
      <c r="CA1626">
        <v>34</v>
      </c>
      <c r="CB1626">
        <v>35</v>
      </c>
      <c r="CC1626">
        <v>35</v>
      </c>
      <c r="CD1626">
        <v>39</v>
      </c>
      <c r="CE1626">
        <v>42</v>
      </c>
      <c r="CF1626">
        <v>45</v>
      </c>
      <c r="CG1626">
        <v>51</v>
      </c>
      <c r="CH1626">
        <v>56</v>
      </c>
      <c r="CI1626">
        <v>60</v>
      </c>
      <c r="CJ1626">
        <v>64</v>
      </c>
      <c r="CK1626">
        <v>69</v>
      </c>
      <c r="CL1626">
        <v>73</v>
      </c>
      <c r="CM1626">
        <v>73</v>
      </c>
      <c r="CN1626">
        <v>78</v>
      </c>
      <c r="CO1626">
        <v>80</v>
      </c>
      <c r="CP1626">
        <v>81</v>
      </c>
      <c r="CQ1626">
        <v>87</v>
      </c>
      <c r="CR1626">
        <v>97</v>
      </c>
      <c r="CS1626">
        <v>100</v>
      </c>
      <c r="CT1626">
        <v>100</v>
      </c>
      <c r="CU1626">
        <v>104</v>
      </c>
      <c r="CV1626">
        <v>104</v>
      </c>
      <c r="CW1626">
        <v>107</v>
      </c>
      <c r="CX1626">
        <v>113</v>
      </c>
      <c r="CY1626">
        <v>117</v>
      </c>
      <c r="CZ1626">
        <v>119</v>
      </c>
      <c r="DA1626">
        <v>124</v>
      </c>
      <c r="DB1626">
        <v>131</v>
      </c>
      <c r="DC1626">
        <v>133</v>
      </c>
      <c r="DD1626">
        <v>136</v>
      </c>
      <c r="DE1626">
        <v>139</v>
      </c>
      <c r="DF1626">
        <v>143</v>
      </c>
      <c r="DG1626">
        <v>150</v>
      </c>
      <c r="DH1626">
        <v>156</v>
      </c>
      <c r="DI1626">
        <v>157</v>
      </c>
      <c r="DJ1626">
        <v>157</v>
      </c>
      <c r="DK1626">
        <v>160</v>
      </c>
      <c r="DL1626">
        <v>161</v>
      </c>
      <c r="DM1626">
        <v>161</v>
      </c>
      <c r="DN1626">
        <v>164</v>
      </c>
      <c r="DO1626">
        <v>164</v>
      </c>
      <c r="DP1626">
        <v>166</v>
      </c>
      <c r="DQ1626">
        <v>168</v>
      </c>
      <c r="DR1626">
        <v>168</v>
      </c>
      <c r="DS1626">
        <v>173</v>
      </c>
      <c r="DT1626">
        <v>173</v>
      </c>
      <c r="DU1626">
        <v>175</v>
      </c>
      <c r="DV1626">
        <v>177</v>
      </c>
      <c r="DW1626">
        <v>178</v>
      </c>
      <c r="DX1626">
        <v>179</v>
      </c>
      <c r="DY1626">
        <v>179</v>
      </c>
      <c r="DZ1626">
        <v>179</v>
      </c>
      <c r="EA1626">
        <v>180</v>
      </c>
      <c r="EB1626">
        <v>183</v>
      </c>
      <c r="EC1626">
        <v>184</v>
      </c>
      <c r="ED1626">
        <v>184</v>
      </c>
      <c r="EE1626">
        <v>186</v>
      </c>
      <c r="EF1626">
        <v>187</v>
      </c>
      <c r="EG1626">
        <v>187</v>
      </c>
      <c r="EH1626">
        <v>208</v>
      </c>
      <c r="EI1626">
        <v>188</v>
      </c>
      <c r="EJ1626">
        <v>191</v>
      </c>
      <c r="EK1626">
        <v>191</v>
      </c>
      <c r="EL1626">
        <v>191</v>
      </c>
      <c r="EM1626">
        <v>191</v>
      </c>
      <c r="EN1626">
        <v>191</v>
      </c>
      <c r="EO1626">
        <v>191</v>
      </c>
      <c r="EP1626">
        <v>193</v>
      </c>
      <c r="EQ1626">
        <v>195</v>
      </c>
      <c r="ER1626">
        <v>195</v>
      </c>
      <c r="ES1626">
        <v>196</v>
      </c>
      <c r="ET1626">
        <v>198</v>
      </c>
      <c r="EU1626">
        <v>201</v>
      </c>
      <c r="EV1626">
        <v>199</v>
      </c>
      <c r="EW1626">
        <v>199</v>
      </c>
      <c r="EX1626">
        <v>199</v>
      </c>
      <c r="EY1626">
        <v>198</v>
      </c>
      <c r="EZ1626">
        <v>199</v>
      </c>
      <c r="FA1626">
        <v>199</v>
      </c>
      <c r="FB1626">
        <v>198</v>
      </c>
      <c r="FC1626">
        <v>200</v>
      </c>
      <c r="FD1626">
        <v>205</v>
      </c>
      <c r="FE1626">
        <v>207</v>
      </c>
      <c r="FF1626">
        <v>209</v>
      </c>
      <c r="FG1626">
        <v>210</v>
      </c>
      <c r="FH1626">
        <v>214</v>
      </c>
      <c r="FI1626">
        <v>220</v>
      </c>
      <c r="FJ1626">
        <v>221</v>
      </c>
      <c r="FK1626">
        <v>227</v>
      </c>
      <c r="FL1626">
        <v>234</v>
      </c>
      <c r="FM1626">
        <v>236</v>
      </c>
      <c r="FN1626">
        <v>238</v>
      </c>
      <c r="FO1626">
        <v>238</v>
      </c>
      <c r="FP1626">
        <v>239</v>
      </c>
      <c r="FQ1626">
        <v>252</v>
      </c>
      <c r="FR1626">
        <v>258</v>
      </c>
      <c r="FS1626">
        <v>263</v>
      </c>
      <c r="FT1626">
        <v>275</v>
      </c>
      <c r="FU1626">
        <v>278</v>
      </c>
      <c r="FV1626">
        <v>283</v>
      </c>
      <c r="FW1626">
        <v>285</v>
      </c>
      <c r="FX1626">
        <v>291</v>
      </c>
      <c r="FY1626">
        <v>291</v>
      </c>
      <c r="FZ1626">
        <v>299</v>
      </c>
      <c r="GA1626">
        <v>308</v>
      </c>
      <c r="GB1626">
        <v>312</v>
      </c>
    </row>
    <row r="1627" spans="2:184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2</v>
      </c>
      <c r="BK1627">
        <v>4</v>
      </c>
      <c r="BL1627">
        <v>9</v>
      </c>
      <c r="BM1627">
        <v>11</v>
      </c>
      <c r="BN1627">
        <v>13</v>
      </c>
      <c r="BO1627">
        <v>17</v>
      </c>
      <c r="BP1627">
        <v>22</v>
      </c>
      <c r="BQ1627">
        <v>27</v>
      </c>
      <c r="BR1627">
        <v>38</v>
      </c>
      <c r="BS1627">
        <v>51</v>
      </c>
      <c r="BT1627">
        <v>71</v>
      </c>
      <c r="BU1627">
        <v>78</v>
      </c>
      <c r="BV1627">
        <v>94</v>
      </c>
      <c r="BW1627">
        <v>118</v>
      </c>
      <c r="BX1627">
        <v>131</v>
      </c>
      <c r="BY1627">
        <v>142</v>
      </c>
      <c r="BZ1627">
        <v>153</v>
      </c>
      <c r="CA1627">
        <v>161</v>
      </c>
      <c r="CB1627">
        <v>170</v>
      </c>
      <c r="CC1627">
        <v>187</v>
      </c>
      <c r="CD1627">
        <v>208</v>
      </c>
      <c r="CE1627">
        <v>218</v>
      </c>
      <c r="CF1627">
        <v>234</v>
      </c>
      <c r="CG1627">
        <v>246</v>
      </c>
      <c r="CH1627">
        <v>249</v>
      </c>
      <c r="CI1627">
        <v>265</v>
      </c>
      <c r="CJ1627">
        <v>279</v>
      </c>
      <c r="CK1627">
        <v>296</v>
      </c>
      <c r="CL1627">
        <v>307</v>
      </c>
      <c r="CM1627">
        <v>313</v>
      </c>
      <c r="CN1627">
        <v>320</v>
      </c>
      <c r="CO1627">
        <v>324</v>
      </c>
      <c r="CP1627">
        <v>336</v>
      </c>
      <c r="CQ1627">
        <v>350</v>
      </c>
      <c r="CR1627">
        <v>357</v>
      </c>
      <c r="CS1627">
        <v>361</v>
      </c>
      <c r="CT1627">
        <v>361</v>
      </c>
      <c r="CU1627">
        <v>364</v>
      </c>
      <c r="CV1627">
        <v>366</v>
      </c>
      <c r="CW1627">
        <v>371</v>
      </c>
      <c r="CX1627">
        <v>380</v>
      </c>
      <c r="CY1627">
        <v>390</v>
      </c>
      <c r="CZ1627">
        <v>393</v>
      </c>
      <c r="DA1627">
        <v>401</v>
      </c>
      <c r="DB1627">
        <v>411</v>
      </c>
      <c r="DC1627">
        <v>420</v>
      </c>
      <c r="DD1627">
        <v>416</v>
      </c>
      <c r="DE1627">
        <v>422</v>
      </c>
      <c r="DF1627">
        <v>428</v>
      </c>
      <c r="DG1627">
        <v>433</v>
      </c>
      <c r="DH1627">
        <v>443</v>
      </c>
      <c r="DI1627">
        <v>447</v>
      </c>
      <c r="DJ1627">
        <v>448</v>
      </c>
      <c r="DK1627">
        <v>448</v>
      </c>
      <c r="DL1627">
        <v>450</v>
      </c>
      <c r="DM1627">
        <v>453</v>
      </c>
      <c r="DN1627">
        <v>457</v>
      </c>
      <c r="DO1627">
        <v>458</v>
      </c>
      <c r="DP1627">
        <v>460</v>
      </c>
      <c r="DQ1627">
        <v>462</v>
      </c>
      <c r="DR1627">
        <v>464</v>
      </c>
      <c r="DS1627">
        <v>465</v>
      </c>
      <c r="DT1627">
        <v>468</v>
      </c>
      <c r="DU1627">
        <v>474</v>
      </c>
      <c r="DV1627">
        <v>476</v>
      </c>
      <c r="DW1627">
        <v>477</v>
      </c>
      <c r="DX1627">
        <v>478</v>
      </c>
      <c r="DY1627">
        <v>478</v>
      </c>
      <c r="DZ1627">
        <v>480</v>
      </c>
      <c r="EA1627">
        <v>480</v>
      </c>
      <c r="EB1627">
        <v>484</v>
      </c>
      <c r="EC1627">
        <v>491</v>
      </c>
      <c r="ED1627">
        <v>492</v>
      </c>
      <c r="EE1627">
        <v>493</v>
      </c>
      <c r="EF1627">
        <v>496</v>
      </c>
      <c r="EG1627">
        <v>497</v>
      </c>
      <c r="EH1627">
        <v>503</v>
      </c>
      <c r="EI1627">
        <v>510</v>
      </c>
      <c r="EJ1627">
        <v>516</v>
      </c>
      <c r="EK1627">
        <v>517</v>
      </c>
      <c r="EL1627">
        <v>517</v>
      </c>
      <c r="EM1627">
        <v>518</v>
      </c>
      <c r="EN1627">
        <v>519</v>
      </c>
      <c r="EO1627">
        <v>519</v>
      </c>
      <c r="EP1627">
        <v>520</v>
      </c>
      <c r="EQ1627">
        <v>520</v>
      </c>
      <c r="ER1627">
        <v>520</v>
      </c>
      <c r="ES1627">
        <v>520</v>
      </c>
      <c r="ET1627">
        <v>521</v>
      </c>
      <c r="EU1627">
        <v>526</v>
      </c>
      <c r="EV1627">
        <v>527</v>
      </c>
      <c r="EW1627">
        <v>530</v>
      </c>
      <c r="EX1627">
        <v>534</v>
      </c>
      <c r="EY1627">
        <v>535</v>
      </c>
      <c r="EZ1627">
        <v>539</v>
      </c>
      <c r="FA1627">
        <v>541</v>
      </c>
      <c r="FB1627">
        <v>546</v>
      </c>
      <c r="FC1627">
        <v>548</v>
      </c>
      <c r="FD1627">
        <v>550</v>
      </c>
      <c r="FE1627">
        <v>552</v>
      </c>
      <c r="FF1627">
        <v>561</v>
      </c>
      <c r="FG1627">
        <v>566</v>
      </c>
      <c r="FH1627">
        <v>568</v>
      </c>
      <c r="FI1627">
        <v>572</v>
      </c>
      <c r="FJ1627">
        <v>579</v>
      </c>
      <c r="FK1627">
        <v>584</v>
      </c>
      <c r="FL1627">
        <v>584</v>
      </c>
      <c r="FM1627">
        <v>588</v>
      </c>
      <c r="FN1627">
        <v>594</v>
      </c>
      <c r="FO1627">
        <v>595</v>
      </c>
      <c r="FP1627">
        <v>600</v>
      </c>
      <c r="FQ1627">
        <v>601</v>
      </c>
      <c r="FR1627">
        <v>607</v>
      </c>
      <c r="FS1627">
        <v>609</v>
      </c>
      <c r="FT1627">
        <v>612</v>
      </c>
      <c r="FU1627">
        <v>615</v>
      </c>
      <c r="FV1627">
        <v>618</v>
      </c>
      <c r="FW1627">
        <v>619</v>
      </c>
      <c r="FX1627">
        <v>629</v>
      </c>
      <c r="FY1627">
        <v>641</v>
      </c>
      <c r="FZ1627">
        <v>656</v>
      </c>
      <c r="GA1627">
        <v>664</v>
      </c>
      <c r="GB1627">
        <v>669</v>
      </c>
    </row>
    <row r="1628" spans="2:184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1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1</v>
      </c>
      <c r="DB1628">
        <v>1</v>
      </c>
      <c r="DC1628">
        <v>1</v>
      </c>
      <c r="DD1628">
        <v>1</v>
      </c>
      <c r="DE1628">
        <v>1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  <c r="DN1628">
        <v>1</v>
      </c>
      <c r="DO1628">
        <v>1</v>
      </c>
      <c r="DP1628">
        <v>2</v>
      </c>
      <c r="DQ1628">
        <v>2</v>
      </c>
      <c r="DR1628">
        <v>2</v>
      </c>
      <c r="DS1628">
        <v>2</v>
      </c>
      <c r="DT1628">
        <v>2</v>
      </c>
      <c r="DU1628">
        <v>2</v>
      </c>
      <c r="DV1628">
        <v>3</v>
      </c>
      <c r="DW1628">
        <v>3</v>
      </c>
      <c r="DX1628">
        <v>3</v>
      </c>
      <c r="DY1628">
        <v>3</v>
      </c>
      <c r="DZ1628">
        <v>3</v>
      </c>
      <c r="EA1628">
        <v>3</v>
      </c>
      <c r="EB1628">
        <v>3</v>
      </c>
      <c r="EC1628">
        <v>3</v>
      </c>
      <c r="ED1628">
        <v>3</v>
      </c>
      <c r="EE1628">
        <v>3</v>
      </c>
      <c r="EF1628">
        <v>3</v>
      </c>
      <c r="EG1628">
        <v>3</v>
      </c>
      <c r="EH1628">
        <v>3</v>
      </c>
      <c r="EI1628">
        <v>3</v>
      </c>
      <c r="EJ1628">
        <v>3</v>
      </c>
      <c r="EK1628">
        <v>3</v>
      </c>
      <c r="EL1628">
        <v>3</v>
      </c>
      <c r="EM1628">
        <v>3</v>
      </c>
      <c r="EN1628">
        <v>3</v>
      </c>
      <c r="EO1628">
        <v>3</v>
      </c>
      <c r="EP1628">
        <v>3</v>
      </c>
      <c r="EQ1628">
        <v>3</v>
      </c>
      <c r="ER1628">
        <v>3</v>
      </c>
      <c r="ES1628">
        <v>3</v>
      </c>
      <c r="ET1628">
        <v>3</v>
      </c>
      <c r="EU1628">
        <v>3</v>
      </c>
      <c r="EV1628">
        <v>3</v>
      </c>
      <c r="EW1628">
        <v>3</v>
      </c>
      <c r="EX1628">
        <v>3</v>
      </c>
      <c r="EY1628">
        <v>3</v>
      </c>
      <c r="EZ1628">
        <v>3</v>
      </c>
      <c r="FA1628">
        <v>3</v>
      </c>
      <c r="FB1628">
        <v>3</v>
      </c>
      <c r="FC1628">
        <v>3</v>
      </c>
      <c r="FD1628">
        <v>3</v>
      </c>
      <c r="FE1628">
        <v>3</v>
      </c>
      <c r="FF1628">
        <v>3</v>
      </c>
      <c r="FG1628">
        <v>3</v>
      </c>
      <c r="FH1628">
        <v>3</v>
      </c>
      <c r="FI1628">
        <v>3</v>
      </c>
      <c r="FJ1628">
        <v>3</v>
      </c>
      <c r="FK1628">
        <v>3</v>
      </c>
      <c r="FL1628">
        <v>3</v>
      </c>
      <c r="FM1628">
        <v>3</v>
      </c>
      <c r="FN1628">
        <v>3</v>
      </c>
      <c r="FO1628">
        <v>3</v>
      </c>
      <c r="FP1628">
        <v>3</v>
      </c>
      <c r="FQ1628">
        <v>3</v>
      </c>
      <c r="FR1628">
        <v>3</v>
      </c>
      <c r="FS1628">
        <v>3</v>
      </c>
      <c r="FT1628">
        <v>3</v>
      </c>
      <c r="FU1628">
        <v>3</v>
      </c>
      <c r="FV1628">
        <v>3</v>
      </c>
      <c r="FW1628">
        <v>3</v>
      </c>
      <c r="FX1628">
        <v>3</v>
      </c>
      <c r="FY1628">
        <v>3</v>
      </c>
      <c r="FZ1628">
        <v>3</v>
      </c>
      <c r="GA1628">
        <v>3</v>
      </c>
      <c r="GB1628">
        <v>3</v>
      </c>
    </row>
    <row r="1629" spans="2:184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1</v>
      </c>
      <c r="BX1629">
        <v>1</v>
      </c>
      <c r="BY1629">
        <v>2</v>
      </c>
      <c r="BZ1629">
        <v>2</v>
      </c>
      <c r="CA1629">
        <v>2</v>
      </c>
      <c r="CB1629">
        <v>2</v>
      </c>
      <c r="CC1629">
        <v>3</v>
      </c>
      <c r="CD1629">
        <v>3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5</v>
      </c>
      <c r="CN1629">
        <v>4</v>
      </c>
      <c r="CO1629">
        <v>4</v>
      </c>
      <c r="CP1629">
        <v>4</v>
      </c>
      <c r="CQ1629">
        <v>4</v>
      </c>
      <c r="CR1629">
        <v>5</v>
      </c>
      <c r="CS1629">
        <v>5</v>
      </c>
      <c r="CT1629">
        <v>5</v>
      </c>
      <c r="CU1629">
        <v>5</v>
      </c>
      <c r="CV1629">
        <v>5</v>
      </c>
      <c r="CW1629">
        <v>5</v>
      </c>
      <c r="CX1629">
        <v>5</v>
      </c>
      <c r="CY1629">
        <v>6</v>
      </c>
      <c r="CZ1629">
        <v>6</v>
      </c>
      <c r="DA1629">
        <v>6</v>
      </c>
      <c r="DB1629">
        <v>6</v>
      </c>
      <c r="DC1629">
        <v>6</v>
      </c>
      <c r="DD1629">
        <v>6</v>
      </c>
      <c r="DE1629">
        <v>6</v>
      </c>
      <c r="DF1629">
        <v>6</v>
      </c>
      <c r="DG1629">
        <v>6</v>
      </c>
      <c r="DH1629">
        <v>6</v>
      </c>
      <c r="DI1629">
        <v>6</v>
      </c>
      <c r="DJ1629">
        <v>6</v>
      </c>
      <c r="DK1629">
        <v>6</v>
      </c>
      <c r="DL1629">
        <v>6</v>
      </c>
      <c r="DM1629">
        <v>6</v>
      </c>
      <c r="DN1629">
        <v>6</v>
      </c>
      <c r="DO1629">
        <v>6</v>
      </c>
      <c r="DP1629">
        <v>6</v>
      </c>
      <c r="DQ1629">
        <v>6</v>
      </c>
      <c r="DR1629">
        <v>6</v>
      </c>
      <c r="DS1629">
        <v>6</v>
      </c>
      <c r="DT1629">
        <v>6</v>
      </c>
      <c r="DU1629">
        <v>6</v>
      </c>
      <c r="DV1629">
        <v>6</v>
      </c>
      <c r="DW1629">
        <v>6</v>
      </c>
      <c r="DX1629">
        <v>6</v>
      </c>
      <c r="DY1629">
        <v>6</v>
      </c>
      <c r="DZ1629">
        <v>6</v>
      </c>
      <c r="EA1629">
        <v>6</v>
      </c>
      <c r="EB1629">
        <v>8</v>
      </c>
      <c r="EC1629">
        <v>8</v>
      </c>
      <c r="ED1629">
        <v>8</v>
      </c>
      <c r="EE1629">
        <v>8</v>
      </c>
      <c r="EF1629">
        <v>8</v>
      </c>
      <c r="EG1629">
        <v>8</v>
      </c>
      <c r="EH1629">
        <v>8</v>
      </c>
      <c r="EI1629">
        <v>8</v>
      </c>
      <c r="EJ1629">
        <v>8</v>
      </c>
      <c r="EK1629">
        <v>8</v>
      </c>
      <c r="EL1629">
        <v>8</v>
      </c>
      <c r="EM1629">
        <v>8</v>
      </c>
      <c r="EN1629">
        <v>8</v>
      </c>
      <c r="EO1629">
        <v>8</v>
      </c>
      <c r="EP1629">
        <v>8</v>
      </c>
      <c r="EQ1629">
        <v>8</v>
      </c>
      <c r="ER1629">
        <v>8</v>
      </c>
      <c r="ES1629">
        <v>8</v>
      </c>
      <c r="ET1629">
        <v>8</v>
      </c>
      <c r="EU1629">
        <v>8</v>
      </c>
      <c r="EV1629">
        <v>8</v>
      </c>
      <c r="EW1629">
        <v>8</v>
      </c>
      <c r="EX1629">
        <v>8</v>
      </c>
      <c r="EY1629">
        <v>8</v>
      </c>
      <c r="EZ1629">
        <v>8</v>
      </c>
      <c r="FA1629">
        <v>8</v>
      </c>
      <c r="FB1629">
        <v>8</v>
      </c>
      <c r="FC1629">
        <v>8</v>
      </c>
      <c r="FD1629">
        <v>8</v>
      </c>
      <c r="FE1629">
        <v>8</v>
      </c>
      <c r="FF1629">
        <v>8</v>
      </c>
      <c r="FG1629">
        <v>8</v>
      </c>
      <c r="FH1629">
        <v>8</v>
      </c>
      <c r="FI1629">
        <v>9</v>
      </c>
      <c r="FJ1629">
        <v>9</v>
      </c>
      <c r="FK1629">
        <v>9</v>
      </c>
      <c r="FL1629">
        <v>9</v>
      </c>
      <c r="FM1629">
        <v>9</v>
      </c>
      <c r="FN1629">
        <v>9</v>
      </c>
      <c r="FO1629">
        <v>9</v>
      </c>
      <c r="FP1629">
        <v>9</v>
      </c>
      <c r="FQ1629">
        <v>9</v>
      </c>
      <c r="FR1629">
        <v>9</v>
      </c>
      <c r="FS1629">
        <v>9</v>
      </c>
      <c r="FT1629">
        <v>9</v>
      </c>
      <c r="FU1629">
        <v>9</v>
      </c>
      <c r="FV1629">
        <v>9</v>
      </c>
      <c r="FW1629">
        <v>9</v>
      </c>
      <c r="FX1629">
        <v>9</v>
      </c>
      <c r="FY1629">
        <v>9</v>
      </c>
      <c r="FZ1629">
        <v>9</v>
      </c>
      <c r="GA1629">
        <v>9</v>
      </c>
      <c r="GB1629">
        <v>9</v>
      </c>
    </row>
    <row r="1630" spans="2:184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1</v>
      </c>
      <c r="BF1630">
        <v>2</v>
      </c>
      <c r="BG1630">
        <v>6</v>
      </c>
      <c r="BH1630">
        <v>8</v>
      </c>
      <c r="BI1630">
        <v>10</v>
      </c>
      <c r="BJ1630">
        <v>55</v>
      </c>
      <c r="BK1630">
        <v>87</v>
      </c>
      <c r="BL1630">
        <v>102</v>
      </c>
      <c r="BM1630">
        <v>141</v>
      </c>
      <c r="BN1630">
        <v>176</v>
      </c>
      <c r="BO1630">
        <v>226</v>
      </c>
      <c r="BP1630">
        <v>282</v>
      </c>
      <c r="BQ1630">
        <v>349</v>
      </c>
      <c r="BR1630">
        <v>406</v>
      </c>
      <c r="BS1630">
        <v>536</v>
      </c>
      <c r="BT1630">
        <v>622</v>
      </c>
      <c r="BU1630">
        <v>730</v>
      </c>
      <c r="BV1630">
        <v>855</v>
      </c>
      <c r="BW1630">
        <v>1090</v>
      </c>
      <c r="BX1630">
        <v>1334</v>
      </c>
      <c r="BY1630">
        <v>1562</v>
      </c>
      <c r="BZ1630">
        <v>1840</v>
      </c>
      <c r="CA1630">
        <v>2005</v>
      </c>
      <c r="CB1630">
        <v>2162</v>
      </c>
      <c r="CC1630">
        <v>2419</v>
      </c>
      <c r="CD1630">
        <v>2631</v>
      </c>
      <c r="CE1630">
        <v>2788</v>
      </c>
      <c r="CF1630">
        <v>2978</v>
      </c>
      <c r="CG1630">
        <v>3169</v>
      </c>
      <c r="CH1630">
        <v>3259</v>
      </c>
      <c r="CI1630">
        <v>3423</v>
      </c>
      <c r="CJ1630">
        <v>3625</v>
      </c>
      <c r="CK1630">
        <v>3797</v>
      </c>
      <c r="CL1630">
        <v>3998</v>
      </c>
      <c r="CM1630">
        <v>4151</v>
      </c>
      <c r="CN1630">
        <v>4257</v>
      </c>
      <c r="CO1630">
        <v>4366</v>
      </c>
      <c r="CP1630">
        <v>4431</v>
      </c>
      <c r="CQ1630">
        <v>4550</v>
      </c>
      <c r="CR1630">
        <v>4637</v>
      </c>
      <c r="CS1630">
        <v>4876</v>
      </c>
      <c r="CT1630">
        <v>5045</v>
      </c>
      <c r="CU1630">
        <v>5163</v>
      </c>
      <c r="CV1630">
        <v>5228</v>
      </c>
      <c r="CW1630">
        <v>5276</v>
      </c>
      <c r="CX1630">
        <v>5374</v>
      </c>
      <c r="CY1630">
        <v>5471</v>
      </c>
      <c r="CZ1630">
        <v>5556</v>
      </c>
      <c r="DA1630">
        <v>5670</v>
      </c>
      <c r="DB1630">
        <v>5716</v>
      </c>
      <c r="DC1630">
        <v>5807</v>
      </c>
      <c r="DD1630">
        <v>5788</v>
      </c>
      <c r="DE1630">
        <v>5847</v>
      </c>
      <c r="DF1630">
        <v>5892</v>
      </c>
      <c r="DG1630">
        <v>5939</v>
      </c>
      <c r="DH1630">
        <v>6030</v>
      </c>
      <c r="DI1630">
        <v>6093</v>
      </c>
      <c r="DJ1630">
        <v>6118</v>
      </c>
      <c r="DK1630">
        <v>6143</v>
      </c>
      <c r="DL1630">
        <v>6179</v>
      </c>
      <c r="DM1630">
        <v>6227</v>
      </c>
      <c r="DN1630">
        <v>6330</v>
      </c>
      <c r="DO1630">
        <v>6377</v>
      </c>
      <c r="DP1630">
        <v>6410</v>
      </c>
      <c r="DQ1630">
        <v>6452</v>
      </c>
      <c r="DR1630">
        <v>6465</v>
      </c>
      <c r="DS1630">
        <v>6480</v>
      </c>
      <c r="DT1630">
        <v>6511</v>
      </c>
      <c r="DU1630">
        <v>6545</v>
      </c>
      <c r="DV1630">
        <v>6572</v>
      </c>
      <c r="DW1630">
        <v>6609</v>
      </c>
      <c r="DX1630">
        <v>6628</v>
      </c>
      <c r="DY1630">
        <v>6645</v>
      </c>
      <c r="DZ1630">
        <v>6660</v>
      </c>
      <c r="EA1630">
        <v>6693</v>
      </c>
      <c r="EB1630">
        <v>6726</v>
      </c>
      <c r="EC1630">
        <v>6761</v>
      </c>
      <c r="ED1630">
        <v>6771</v>
      </c>
      <c r="EE1630">
        <v>6842</v>
      </c>
      <c r="EF1630">
        <v>6855</v>
      </c>
      <c r="EG1630">
        <v>6870</v>
      </c>
      <c r="EH1630">
        <v>6927</v>
      </c>
      <c r="EI1630">
        <v>6949</v>
      </c>
      <c r="EJ1630">
        <v>6985</v>
      </c>
      <c r="EK1630">
        <v>6989</v>
      </c>
      <c r="EL1630">
        <v>6992</v>
      </c>
      <c r="EM1630">
        <v>6997</v>
      </c>
      <c r="EN1630">
        <v>7000</v>
      </c>
      <c r="EO1630">
        <v>7000</v>
      </c>
      <c r="EP1630">
        <v>7006</v>
      </c>
      <c r="EQ1630">
        <v>7016</v>
      </c>
      <c r="ER1630">
        <v>7035</v>
      </c>
      <c r="ES1630">
        <v>7050</v>
      </c>
      <c r="ET1630">
        <v>7060</v>
      </c>
      <c r="EU1630">
        <v>7091</v>
      </c>
      <c r="EV1630">
        <v>7102</v>
      </c>
      <c r="EW1630">
        <v>7112</v>
      </c>
      <c r="EX1630">
        <v>7123</v>
      </c>
      <c r="EY1630">
        <v>7146</v>
      </c>
      <c r="EZ1630">
        <v>7152</v>
      </c>
      <c r="FA1630">
        <v>7165</v>
      </c>
      <c r="FB1630">
        <v>7175</v>
      </c>
      <c r="FC1630">
        <v>7191</v>
      </c>
      <c r="FD1630">
        <v>7225</v>
      </c>
      <c r="FE1630">
        <v>7252</v>
      </c>
      <c r="FF1630">
        <v>7271</v>
      </c>
      <c r="FG1630">
        <v>7297</v>
      </c>
      <c r="FH1630">
        <v>7317</v>
      </c>
      <c r="FI1630">
        <v>7359</v>
      </c>
      <c r="FJ1630">
        <v>7428</v>
      </c>
      <c r="FK1630">
        <v>7469</v>
      </c>
      <c r="FL1630">
        <v>7502</v>
      </c>
      <c r="FM1630">
        <v>7521</v>
      </c>
      <c r="FN1630">
        <v>7541</v>
      </c>
      <c r="FO1630">
        <v>7580</v>
      </c>
      <c r="FP1630">
        <v>7625</v>
      </c>
      <c r="FQ1630">
        <v>7651</v>
      </c>
      <c r="FR1630">
        <v>7690</v>
      </c>
      <c r="FS1630">
        <v>7739</v>
      </c>
      <c r="FT1630">
        <v>7784</v>
      </c>
      <c r="FU1630">
        <v>7830</v>
      </c>
      <c r="FV1630">
        <v>7877</v>
      </c>
      <c r="FW1630">
        <v>7922</v>
      </c>
      <c r="FX1630">
        <v>8037</v>
      </c>
      <c r="FY1630">
        <v>8138</v>
      </c>
      <c r="FZ1630">
        <v>8211</v>
      </c>
      <c r="GA1630">
        <v>8271</v>
      </c>
      <c r="GB1630">
        <v>8353</v>
      </c>
    </row>
    <row r="1631" spans="2:184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1</v>
      </c>
      <c r="BP1631">
        <v>1</v>
      </c>
      <c r="BQ1631">
        <v>1</v>
      </c>
      <c r="BR1631">
        <v>1</v>
      </c>
      <c r="BS1631">
        <v>1</v>
      </c>
      <c r="BT1631">
        <v>1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5</v>
      </c>
      <c r="CA1631">
        <v>5</v>
      </c>
      <c r="CB1631">
        <v>7</v>
      </c>
      <c r="CC1631">
        <v>10</v>
      </c>
      <c r="CD1631">
        <v>10</v>
      </c>
      <c r="CE1631">
        <v>10</v>
      </c>
      <c r="CF1631">
        <v>10</v>
      </c>
      <c r="CG1631">
        <v>10</v>
      </c>
      <c r="CH1631">
        <v>11</v>
      </c>
      <c r="CI1631">
        <v>11</v>
      </c>
      <c r="CJ1631">
        <v>11</v>
      </c>
      <c r="CK1631">
        <v>11</v>
      </c>
      <c r="CL1631">
        <v>12</v>
      </c>
      <c r="CM1631">
        <v>12</v>
      </c>
      <c r="CN1631">
        <v>12</v>
      </c>
      <c r="CO1631">
        <v>12</v>
      </c>
      <c r="CP1631">
        <v>12</v>
      </c>
      <c r="CQ1631">
        <v>12</v>
      </c>
      <c r="CR1631">
        <v>12</v>
      </c>
      <c r="CS1631">
        <v>13</v>
      </c>
      <c r="CT1631">
        <v>13</v>
      </c>
      <c r="CU1631">
        <v>13</v>
      </c>
      <c r="CV1631">
        <v>12</v>
      </c>
      <c r="CW1631">
        <v>12</v>
      </c>
      <c r="CX1631">
        <v>12</v>
      </c>
      <c r="CY1631">
        <v>12</v>
      </c>
      <c r="CZ1631">
        <v>12</v>
      </c>
      <c r="DA1631">
        <v>12</v>
      </c>
      <c r="DB1631">
        <v>12</v>
      </c>
      <c r="DC1631">
        <v>12</v>
      </c>
      <c r="DD1631">
        <v>12</v>
      </c>
      <c r="DE1631">
        <v>12</v>
      </c>
      <c r="DF1631">
        <v>12</v>
      </c>
      <c r="DG1631">
        <v>12</v>
      </c>
      <c r="DH1631">
        <v>12</v>
      </c>
      <c r="DI1631">
        <v>12</v>
      </c>
      <c r="DJ1631">
        <v>12</v>
      </c>
      <c r="DK1631">
        <v>12</v>
      </c>
      <c r="DL1631">
        <v>12</v>
      </c>
      <c r="DM1631">
        <v>12</v>
      </c>
      <c r="DN1631">
        <v>12</v>
      </c>
      <c r="DO1631">
        <v>12</v>
      </c>
      <c r="DP1631">
        <v>12</v>
      </c>
      <c r="DQ1631">
        <v>12</v>
      </c>
      <c r="DR1631">
        <v>12</v>
      </c>
      <c r="DS1631">
        <v>12</v>
      </c>
      <c r="DT1631">
        <v>12</v>
      </c>
      <c r="DU1631">
        <v>12</v>
      </c>
      <c r="DV1631">
        <v>12</v>
      </c>
      <c r="DW1631">
        <v>12</v>
      </c>
      <c r="DX1631">
        <v>12</v>
      </c>
      <c r="DY1631">
        <v>12</v>
      </c>
      <c r="DZ1631">
        <v>12</v>
      </c>
      <c r="EA1631">
        <v>12</v>
      </c>
      <c r="EB1631">
        <v>12</v>
      </c>
      <c r="EC1631">
        <v>12</v>
      </c>
      <c r="ED1631">
        <v>12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3</v>
      </c>
      <c r="EX1631">
        <v>14</v>
      </c>
      <c r="EY1631">
        <v>15</v>
      </c>
      <c r="EZ1631">
        <v>15</v>
      </c>
      <c r="FA1631">
        <v>15</v>
      </c>
      <c r="FB1631">
        <v>15</v>
      </c>
      <c r="FC1631">
        <v>16</v>
      </c>
      <c r="FD1631">
        <v>16</v>
      </c>
      <c r="FE1631">
        <v>16</v>
      </c>
      <c r="FF1631">
        <v>16</v>
      </c>
      <c r="FG1631">
        <v>16</v>
      </c>
      <c r="FH1631">
        <v>16</v>
      </c>
      <c r="FI1631">
        <v>19</v>
      </c>
      <c r="FJ1631">
        <v>19</v>
      </c>
      <c r="FK1631">
        <v>19</v>
      </c>
      <c r="FL1631">
        <v>21</v>
      </c>
      <c r="FM1631">
        <v>23</v>
      </c>
      <c r="FN1631">
        <v>25</v>
      </c>
      <c r="FO1631">
        <v>25</v>
      </c>
      <c r="FP1631">
        <v>25</v>
      </c>
      <c r="FQ1631">
        <v>25</v>
      </c>
      <c r="FR1631">
        <v>25</v>
      </c>
      <c r="FS1631">
        <v>26</v>
      </c>
      <c r="FT1631">
        <v>28</v>
      </c>
      <c r="FU1631">
        <v>29</v>
      </c>
      <c r="FV1631">
        <v>29</v>
      </c>
      <c r="FW1631">
        <v>29</v>
      </c>
      <c r="FX1631">
        <v>30</v>
      </c>
      <c r="FY1631">
        <v>28</v>
      </c>
      <c r="FZ1631">
        <v>28</v>
      </c>
      <c r="GA1631">
        <v>28</v>
      </c>
      <c r="GB1631">
        <v>29</v>
      </c>
    </row>
    <row r="1632" spans="2:184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1</v>
      </c>
      <c r="BP1632">
        <v>1</v>
      </c>
      <c r="BQ1632">
        <v>1</v>
      </c>
      <c r="BR1632">
        <v>1</v>
      </c>
      <c r="BS1632">
        <v>1</v>
      </c>
      <c r="BT1632">
        <v>2</v>
      </c>
      <c r="BU1632">
        <v>3</v>
      </c>
      <c r="BV1632">
        <v>4</v>
      </c>
      <c r="BW1632">
        <v>4</v>
      </c>
      <c r="BX1632">
        <v>5</v>
      </c>
      <c r="BY1632">
        <v>7</v>
      </c>
      <c r="BZ1632">
        <v>11</v>
      </c>
      <c r="CA1632">
        <v>14</v>
      </c>
      <c r="CB1632">
        <v>15</v>
      </c>
      <c r="CC1632">
        <v>19</v>
      </c>
      <c r="CD1632">
        <v>18</v>
      </c>
      <c r="CE1632">
        <v>18</v>
      </c>
      <c r="CF1632">
        <v>21</v>
      </c>
      <c r="CG1632">
        <v>21</v>
      </c>
      <c r="CH1632">
        <v>22</v>
      </c>
      <c r="CI1632">
        <v>24</v>
      </c>
      <c r="CJ1632">
        <v>26</v>
      </c>
      <c r="CK1632">
        <v>27</v>
      </c>
      <c r="CL1632">
        <v>27</v>
      </c>
      <c r="CM1632">
        <v>29</v>
      </c>
      <c r="CN1632">
        <v>29</v>
      </c>
      <c r="CO1632">
        <v>32</v>
      </c>
      <c r="CP1632">
        <v>32</v>
      </c>
      <c r="CQ1632">
        <v>35</v>
      </c>
      <c r="CR1632">
        <v>35</v>
      </c>
      <c r="CS1632">
        <v>35</v>
      </c>
      <c r="CT1632">
        <v>39</v>
      </c>
      <c r="CU1632">
        <v>41</v>
      </c>
      <c r="CV1632">
        <v>42</v>
      </c>
      <c r="CW1632">
        <v>42</v>
      </c>
      <c r="CX1632">
        <v>43</v>
      </c>
      <c r="CY1632">
        <v>45</v>
      </c>
      <c r="CZ1632">
        <v>46</v>
      </c>
      <c r="DA1632">
        <v>50</v>
      </c>
      <c r="DB1632">
        <v>51</v>
      </c>
      <c r="DC1632">
        <v>50</v>
      </c>
      <c r="DD1632">
        <v>50</v>
      </c>
      <c r="DE1632">
        <v>50</v>
      </c>
      <c r="DF1632">
        <v>51</v>
      </c>
      <c r="DG1632">
        <v>53</v>
      </c>
      <c r="DH1632">
        <v>51</v>
      </c>
      <c r="DI1632">
        <v>51</v>
      </c>
      <c r="DJ1632">
        <v>51</v>
      </c>
      <c r="DK1632">
        <v>51</v>
      </c>
      <c r="DL1632">
        <v>51</v>
      </c>
      <c r="DM1632">
        <v>51</v>
      </c>
      <c r="DN1632">
        <v>51</v>
      </c>
      <c r="DO1632">
        <v>51</v>
      </c>
      <c r="DP1632">
        <v>52</v>
      </c>
      <c r="DQ1632">
        <v>52</v>
      </c>
      <c r="DR1632">
        <v>52</v>
      </c>
      <c r="DS1632">
        <v>52</v>
      </c>
      <c r="DT1632">
        <v>52</v>
      </c>
      <c r="DU1632">
        <v>52</v>
      </c>
      <c r="DV1632">
        <v>52</v>
      </c>
      <c r="DW1632">
        <v>53</v>
      </c>
      <c r="DX1632">
        <v>54</v>
      </c>
      <c r="DY1632">
        <v>54</v>
      </c>
      <c r="DZ1632">
        <v>54</v>
      </c>
      <c r="EA1632">
        <v>54</v>
      </c>
      <c r="EB1632">
        <v>54</v>
      </c>
      <c r="EC1632">
        <v>54</v>
      </c>
      <c r="ED1632">
        <v>55</v>
      </c>
      <c r="EE1632">
        <v>56</v>
      </c>
      <c r="EF1632">
        <v>56</v>
      </c>
      <c r="EG1632">
        <v>56</v>
      </c>
      <c r="EH1632">
        <v>56</v>
      </c>
      <c r="EI1632">
        <v>56</v>
      </c>
      <c r="EJ1632">
        <v>59</v>
      </c>
      <c r="EK1632">
        <v>59</v>
      </c>
      <c r="EL1632">
        <v>59</v>
      </c>
      <c r="EM1632">
        <v>59</v>
      </c>
      <c r="EN1632">
        <v>59</v>
      </c>
      <c r="EO1632">
        <v>59</v>
      </c>
      <c r="EP1632">
        <v>59</v>
      </c>
      <c r="EQ1632">
        <v>59</v>
      </c>
      <c r="ER1632">
        <v>59</v>
      </c>
      <c r="ES1632">
        <v>59</v>
      </c>
      <c r="ET1632">
        <v>59</v>
      </c>
      <c r="EU1632">
        <v>59</v>
      </c>
      <c r="EV1632">
        <v>59</v>
      </c>
      <c r="EW1632">
        <v>59</v>
      </c>
      <c r="EX1632">
        <v>61</v>
      </c>
      <c r="EY1632">
        <v>61</v>
      </c>
      <c r="EZ1632">
        <v>62</v>
      </c>
      <c r="FA1632">
        <v>63</v>
      </c>
      <c r="FB1632">
        <v>63</v>
      </c>
      <c r="FC1632">
        <v>63</v>
      </c>
      <c r="FD1632">
        <v>63</v>
      </c>
      <c r="FE1632">
        <v>64</v>
      </c>
      <c r="FF1632">
        <v>64</v>
      </c>
      <c r="FG1632">
        <v>64</v>
      </c>
      <c r="FH1632">
        <v>64</v>
      </c>
      <c r="FI1632">
        <v>64</v>
      </c>
      <c r="FJ1632">
        <v>65</v>
      </c>
      <c r="FK1632">
        <v>70</v>
      </c>
      <c r="FL1632">
        <v>71</v>
      </c>
      <c r="FM1632">
        <v>71</v>
      </c>
      <c r="FN1632">
        <v>73</v>
      </c>
      <c r="FO1632">
        <v>76</v>
      </c>
      <c r="FP1632">
        <v>83</v>
      </c>
      <c r="FQ1632">
        <v>84</v>
      </c>
      <c r="FR1632">
        <v>85</v>
      </c>
      <c r="FS1632">
        <v>86</v>
      </c>
      <c r="FT1632">
        <v>87</v>
      </c>
      <c r="FU1632">
        <v>88</v>
      </c>
      <c r="FV1632">
        <v>90</v>
      </c>
      <c r="FW1632">
        <v>96</v>
      </c>
      <c r="FX1632">
        <v>98</v>
      </c>
      <c r="FY1632">
        <v>100</v>
      </c>
      <c r="FZ1632">
        <v>102</v>
      </c>
      <c r="GA1632">
        <v>102</v>
      </c>
      <c r="GB1632">
        <v>105</v>
      </c>
    </row>
    <row r="1633" spans="2:184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2</v>
      </c>
      <c r="CD1633">
        <v>2</v>
      </c>
      <c r="CE1633">
        <v>2</v>
      </c>
      <c r="CF1633">
        <v>2</v>
      </c>
      <c r="CG1633">
        <v>3</v>
      </c>
      <c r="CH1633">
        <v>3</v>
      </c>
      <c r="CI1633">
        <v>3</v>
      </c>
      <c r="CJ1633">
        <v>4</v>
      </c>
      <c r="CK1633">
        <v>4</v>
      </c>
      <c r="CL1633">
        <v>5</v>
      </c>
      <c r="CM1633">
        <v>5</v>
      </c>
      <c r="CN1633">
        <v>5</v>
      </c>
      <c r="CO1633">
        <v>5</v>
      </c>
      <c r="CP1633">
        <v>5</v>
      </c>
      <c r="CQ1633">
        <v>5</v>
      </c>
      <c r="CR1633">
        <v>6</v>
      </c>
      <c r="CS1633">
        <v>8</v>
      </c>
      <c r="CT1633">
        <v>8</v>
      </c>
      <c r="CU1633">
        <v>8</v>
      </c>
      <c r="CV1633">
        <v>8</v>
      </c>
      <c r="CW1633">
        <v>8</v>
      </c>
      <c r="CX1633">
        <v>10</v>
      </c>
      <c r="CY1633">
        <v>11</v>
      </c>
      <c r="CZ1633">
        <v>14</v>
      </c>
      <c r="DA1633">
        <v>13</v>
      </c>
      <c r="DB1633">
        <v>15</v>
      </c>
      <c r="DC1633">
        <v>15</v>
      </c>
      <c r="DD1633">
        <v>15</v>
      </c>
      <c r="DE1633">
        <v>16</v>
      </c>
      <c r="DF1633">
        <v>17</v>
      </c>
      <c r="DG1633">
        <v>18</v>
      </c>
      <c r="DH1633">
        <v>21</v>
      </c>
      <c r="DI1633">
        <v>22</v>
      </c>
      <c r="DJ1633">
        <v>24</v>
      </c>
      <c r="DK1633">
        <v>25</v>
      </c>
      <c r="DL1633">
        <v>27</v>
      </c>
      <c r="DM1633">
        <v>26</v>
      </c>
      <c r="DN1633">
        <v>27</v>
      </c>
      <c r="DO1633">
        <v>29</v>
      </c>
      <c r="DP1633">
        <v>30</v>
      </c>
      <c r="DQ1633">
        <v>31</v>
      </c>
      <c r="DR1633">
        <v>33</v>
      </c>
      <c r="DS1633">
        <v>33</v>
      </c>
      <c r="DT1633">
        <v>34</v>
      </c>
      <c r="DU1633">
        <v>35</v>
      </c>
      <c r="DV1633">
        <v>37</v>
      </c>
      <c r="DW1633">
        <v>37</v>
      </c>
      <c r="DX1633">
        <v>37</v>
      </c>
      <c r="DY1633">
        <v>37</v>
      </c>
      <c r="DZ1633">
        <v>37</v>
      </c>
      <c r="EA1633">
        <v>37</v>
      </c>
      <c r="EB1633">
        <v>37</v>
      </c>
      <c r="EC1633">
        <v>38</v>
      </c>
      <c r="ED1633">
        <v>38</v>
      </c>
      <c r="EE1633">
        <v>38</v>
      </c>
      <c r="EF1633">
        <v>38</v>
      </c>
      <c r="EG1633">
        <v>38</v>
      </c>
      <c r="EH1633">
        <v>38</v>
      </c>
      <c r="EI1633">
        <v>38</v>
      </c>
      <c r="EJ1633">
        <v>38</v>
      </c>
      <c r="EK1633">
        <v>38</v>
      </c>
      <c r="EL1633">
        <v>38</v>
      </c>
      <c r="EM1633">
        <v>38</v>
      </c>
      <c r="EN1633">
        <v>38</v>
      </c>
      <c r="EO1633">
        <v>38</v>
      </c>
      <c r="EP1633">
        <v>38</v>
      </c>
      <c r="EQ1633">
        <v>38</v>
      </c>
      <c r="ER1633">
        <v>38</v>
      </c>
      <c r="ES1633">
        <v>38</v>
      </c>
      <c r="ET1633">
        <v>39</v>
      </c>
      <c r="EU1633">
        <v>38</v>
      </c>
      <c r="EV1633">
        <v>38</v>
      </c>
      <c r="EW1633">
        <v>40</v>
      </c>
      <c r="EX1633">
        <v>40</v>
      </c>
      <c r="EY1633">
        <v>41</v>
      </c>
      <c r="EZ1633">
        <v>41</v>
      </c>
      <c r="FA1633">
        <v>41</v>
      </c>
      <c r="FB1633">
        <v>42</v>
      </c>
      <c r="FC1633">
        <v>43</v>
      </c>
      <c r="FD1633">
        <v>43</v>
      </c>
      <c r="FE1633">
        <v>43</v>
      </c>
      <c r="FF1633">
        <v>45</v>
      </c>
      <c r="FG1633">
        <v>45</v>
      </c>
      <c r="FH1633">
        <v>46</v>
      </c>
      <c r="FI1633">
        <v>51</v>
      </c>
      <c r="FJ1633">
        <v>53</v>
      </c>
      <c r="FK1633">
        <v>57</v>
      </c>
      <c r="FL1633">
        <v>58</v>
      </c>
      <c r="FM1633">
        <v>61</v>
      </c>
      <c r="FN1633">
        <v>61</v>
      </c>
      <c r="FO1633">
        <v>65</v>
      </c>
      <c r="FP1633">
        <v>66</v>
      </c>
      <c r="FQ1633">
        <v>70</v>
      </c>
      <c r="FR1633">
        <v>72</v>
      </c>
      <c r="FS1633">
        <v>72</v>
      </c>
      <c r="FT1633">
        <v>74</v>
      </c>
      <c r="FU1633">
        <v>76</v>
      </c>
      <c r="FV1633">
        <v>76</v>
      </c>
      <c r="FW1633">
        <v>79</v>
      </c>
      <c r="FX1633">
        <v>80</v>
      </c>
      <c r="FY1633">
        <v>79</v>
      </c>
      <c r="FZ1633">
        <v>81</v>
      </c>
      <c r="GA1633">
        <v>81</v>
      </c>
      <c r="GB1633">
        <v>82</v>
      </c>
    </row>
    <row r="1634" spans="2:184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2</v>
      </c>
      <c r="BV1634">
        <v>3</v>
      </c>
      <c r="BW1634">
        <v>3</v>
      </c>
      <c r="BX1634">
        <v>3</v>
      </c>
      <c r="BY1634">
        <v>4</v>
      </c>
      <c r="BZ1634">
        <v>4</v>
      </c>
      <c r="CA1634">
        <v>6</v>
      </c>
      <c r="CB1634">
        <v>6</v>
      </c>
      <c r="CC1634">
        <v>9</v>
      </c>
      <c r="CD1634">
        <v>9</v>
      </c>
      <c r="CE1634">
        <v>10</v>
      </c>
      <c r="CF1634">
        <v>12</v>
      </c>
      <c r="CG1634">
        <v>12</v>
      </c>
      <c r="CH1634">
        <v>12</v>
      </c>
      <c r="CI1634">
        <v>12</v>
      </c>
      <c r="CJ1634">
        <v>12</v>
      </c>
      <c r="CK1634">
        <v>12</v>
      </c>
      <c r="CL1634">
        <v>12</v>
      </c>
      <c r="CM1634">
        <v>13</v>
      </c>
      <c r="CN1634">
        <v>15</v>
      </c>
      <c r="CO1634">
        <v>15</v>
      </c>
      <c r="CP1634">
        <v>16</v>
      </c>
      <c r="CQ1634">
        <v>17</v>
      </c>
      <c r="CR1634">
        <v>16</v>
      </c>
      <c r="CS1634">
        <v>16</v>
      </c>
      <c r="CT1634">
        <v>17</v>
      </c>
      <c r="CU1634">
        <v>17</v>
      </c>
      <c r="CV1634">
        <v>17</v>
      </c>
      <c r="CW1634">
        <v>17</v>
      </c>
      <c r="CX1634">
        <v>18</v>
      </c>
      <c r="CY1634">
        <v>17</v>
      </c>
      <c r="CZ1634">
        <v>17</v>
      </c>
      <c r="DA1634">
        <v>17</v>
      </c>
      <c r="DB1634">
        <v>17</v>
      </c>
      <c r="DC1634">
        <v>17</v>
      </c>
      <c r="DD1634">
        <v>17</v>
      </c>
      <c r="DE1634">
        <v>17</v>
      </c>
      <c r="DF1634">
        <v>18</v>
      </c>
      <c r="DG1634">
        <v>18</v>
      </c>
      <c r="DH1634">
        <v>19</v>
      </c>
      <c r="DI1634">
        <v>19</v>
      </c>
      <c r="DJ1634">
        <v>19</v>
      </c>
      <c r="DK1634">
        <v>19</v>
      </c>
      <c r="DL1634">
        <v>19</v>
      </c>
      <c r="DM1634">
        <v>19</v>
      </c>
      <c r="DN1634">
        <v>20</v>
      </c>
      <c r="DO1634">
        <v>21</v>
      </c>
      <c r="DP1634">
        <v>22</v>
      </c>
      <c r="DQ1634">
        <v>21</v>
      </c>
      <c r="DR1634">
        <v>21</v>
      </c>
      <c r="DS1634">
        <v>22</v>
      </c>
      <c r="DT1634">
        <v>22</v>
      </c>
      <c r="DU1634">
        <v>22</v>
      </c>
      <c r="DV1634">
        <v>22</v>
      </c>
      <c r="DW1634">
        <v>22</v>
      </c>
      <c r="DX1634">
        <v>22</v>
      </c>
      <c r="DY1634">
        <v>22</v>
      </c>
      <c r="DZ1634">
        <v>22</v>
      </c>
      <c r="EA1634">
        <v>23</v>
      </c>
      <c r="EB1634">
        <v>23</v>
      </c>
      <c r="EC1634">
        <v>24</v>
      </c>
      <c r="ED1634">
        <v>24</v>
      </c>
      <c r="EE1634">
        <v>24</v>
      </c>
      <c r="EF1634">
        <v>24</v>
      </c>
      <c r="EG1634">
        <v>24</v>
      </c>
      <c r="EH1634">
        <v>24</v>
      </c>
      <c r="EI1634">
        <v>24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4</v>
      </c>
      <c r="EQ1634">
        <v>24</v>
      </c>
      <c r="ER1634">
        <v>25</v>
      </c>
      <c r="ES1634">
        <v>25</v>
      </c>
      <c r="ET1634">
        <v>25</v>
      </c>
      <c r="EU1634">
        <v>26</v>
      </c>
      <c r="EV1634">
        <v>26</v>
      </c>
      <c r="EW1634">
        <v>27</v>
      </c>
      <c r="EX1634">
        <v>27</v>
      </c>
      <c r="EY1634">
        <v>28</v>
      </c>
      <c r="EZ1634">
        <v>29</v>
      </c>
      <c r="FA1634">
        <v>29</v>
      </c>
      <c r="FB1634">
        <v>28</v>
      </c>
      <c r="FC1634">
        <v>28</v>
      </c>
      <c r="FD1634">
        <v>29</v>
      </c>
      <c r="FE1634">
        <v>29</v>
      </c>
      <c r="FF1634">
        <v>29</v>
      </c>
      <c r="FG1634">
        <v>29</v>
      </c>
      <c r="FH1634">
        <v>29</v>
      </c>
      <c r="FI1634">
        <v>29</v>
      </c>
      <c r="FJ1634">
        <v>29</v>
      </c>
      <c r="FK1634">
        <v>29</v>
      </c>
      <c r="FL1634">
        <v>30</v>
      </c>
      <c r="FM1634">
        <v>31</v>
      </c>
      <c r="FN1634">
        <v>32</v>
      </c>
      <c r="FO1634">
        <v>32</v>
      </c>
      <c r="FP1634">
        <v>32</v>
      </c>
      <c r="FQ1634">
        <v>32</v>
      </c>
      <c r="FR1634">
        <v>34</v>
      </c>
      <c r="FS1634">
        <v>34</v>
      </c>
      <c r="FT1634">
        <v>37</v>
      </c>
      <c r="FU1634">
        <v>39</v>
      </c>
      <c r="FV1634">
        <v>40</v>
      </c>
      <c r="FW1634">
        <v>40</v>
      </c>
      <c r="FX1634">
        <v>42</v>
      </c>
      <c r="FY1634">
        <v>42</v>
      </c>
      <c r="FZ1634">
        <v>42</v>
      </c>
      <c r="GA1634">
        <v>46</v>
      </c>
      <c r="GB1634">
        <v>46</v>
      </c>
    </row>
    <row r="1635" spans="2:184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2</v>
      </c>
      <c r="CT1635">
        <v>2</v>
      </c>
      <c r="CU1635">
        <v>3</v>
      </c>
      <c r="CV1635">
        <v>3</v>
      </c>
      <c r="CW1635">
        <v>3</v>
      </c>
      <c r="CX1635">
        <v>5</v>
      </c>
      <c r="CY1635">
        <v>5</v>
      </c>
      <c r="CZ1635">
        <v>5</v>
      </c>
      <c r="DA1635">
        <v>5</v>
      </c>
      <c r="DB1635">
        <v>5</v>
      </c>
      <c r="DC1635">
        <v>5</v>
      </c>
      <c r="DD1635">
        <v>6</v>
      </c>
      <c r="DE1635">
        <v>6</v>
      </c>
      <c r="DF1635">
        <v>6</v>
      </c>
      <c r="DG1635">
        <v>6</v>
      </c>
      <c r="DH1635">
        <v>6</v>
      </c>
      <c r="DI1635">
        <v>6</v>
      </c>
      <c r="DJ1635">
        <v>6</v>
      </c>
      <c r="DK1635">
        <v>6</v>
      </c>
      <c r="DL1635">
        <v>6</v>
      </c>
      <c r="DM1635">
        <v>6</v>
      </c>
      <c r="DN1635">
        <v>7</v>
      </c>
      <c r="DO1635">
        <v>8</v>
      </c>
      <c r="DP1635">
        <v>8</v>
      </c>
      <c r="DQ1635">
        <v>8</v>
      </c>
      <c r="DR1635">
        <v>8</v>
      </c>
      <c r="DS1635">
        <v>8</v>
      </c>
      <c r="DT1635">
        <v>8</v>
      </c>
      <c r="DU1635">
        <v>8</v>
      </c>
      <c r="DV1635">
        <v>8</v>
      </c>
      <c r="DW1635">
        <v>8</v>
      </c>
      <c r="DX1635">
        <v>8</v>
      </c>
      <c r="DY1635">
        <v>8</v>
      </c>
      <c r="DZ1635">
        <v>8</v>
      </c>
      <c r="EA1635">
        <v>8</v>
      </c>
      <c r="EB1635">
        <v>8</v>
      </c>
      <c r="EC1635">
        <v>8</v>
      </c>
      <c r="ED1635">
        <v>8</v>
      </c>
      <c r="EE1635">
        <v>8</v>
      </c>
      <c r="EF1635">
        <v>8</v>
      </c>
      <c r="EG1635">
        <v>8</v>
      </c>
      <c r="EH1635">
        <v>8</v>
      </c>
      <c r="EI1635">
        <v>8</v>
      </c>
      <c r="EJ1635">
        <v>9</v>
      </c>
      <c r="EK1635">
        <v>9</v>
      </c>
      <c r="EL1635">
        <v>9</v>
      </c>
      <c r="EM1635">
        <v>9</v>
      </c>
      <c r="EN1635">
        <v>9</v>
      </c>
      <c r="EO1635">
        <v>9</v>
      </c>
      <c r="EP1635">
        <v>9</v>
      </c>
      <c r="EQ1635">
        <v>9</v>
      </c>
      <c r="ER1635">
        <v>9</v>
      </c>
      <c r="ES1635">
        <v>9</v>
      </c>
      <c r="ET1635">
        <v>9</v>
      </c>
      <c r="EU1635">
        <v>9</v>
      </c>
      <c r="EV1635">
        <v>9</v>
      </c>
      <c r="EW1635">
        <v>9</v>
      </c>
      <c r="EX1635">
        <v>9</v>
      </c>
      <c r="EY1635">
        <v>9</v>
      </c>
      <c r="EZ1635">
        <v>9</v>
      </c>
      <c r="FA1635">
        <v>9</v>
      </c>
      <c r="FB1635">
        <v>9</v>
      </c>
      <c r="FC1635">
        <v>11</v>
      </c>
      <c r="FD1635">
        <v>14</v>
      </c>
      <c r="FE1635">
        <v>14</v>
      </c>
      <c r="FF1635">
        <v>15</v>
      </c>
      <c r="FG1635">
        <v>16</v>
      </c>
      <c r="FH1635">
        <v>16</v>
      </c>
      <c r="FI1635">
        <v>16</v>
      </c>
      <c r="FJ1635">
        <v>16</v>
      </c>
      <c r="FK1635">
        <v>16</v>
      </c>
      <c r="FL1635">
        <v>21</v>
      </c>
      <c r="FM1635">
        <v>21</v>
      </c>
      <c r="FN1635">
        <v>22</v>
      </c>
      <c r="FO1635">
        <v>24</v>
      </c>
      <c r="FP1635">
        <v>25</v>
      </c>
      <c r="FQ1635">
        <v>29</v>
      </c>
      <c r="FR1635">
        <v>32</v>
      </c>
      <c r="FS1635">
        <v>39</v>
      </c>
      <c r="FT1635">
        <v>41</v>
      </c>
      <c r="FU1635">
        <v>43</v>
      </c>
      <c r="FV1635">
        <v>45</v>
      </c>
      <c r="FW1635">
        <v>49</v>
      </c>
      <c r="FX1635">
        <v>51</v>
      </c>
      <c r="FY1635">
        <v>53</v>
      </c>
      <c r="FZ1635">
        <v>54</v>
      </c>
      <c r="GA1635">
        <v>54</v>
      </c>
      <c r="GB1635">
        <v>55</v>
      </c>
    </row>
    <row r="1636" spans="2:184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1</v>
      </c>
      <c r="BE1636">
        <v>2</v>
      </c>
      <c r="BF1636">
        <v>2</v>
      </c>
      <c r="BG1636">
        <v>2</v>
      </c>
      <c r="BH1636">
        <v>2</v>
      </c>
      <c r="BI1636">
        <v>2</v>
      </c>
      <c r="BJ1636">
        <v>3</v>
      </c>
      <c r="BK1636">
        <v>6</v>
      </c>
      <c r="BL1636">
        <v>6</v>
      </c>
      <c r="BM1636">
        <v>8</v>
      </c>
      <c r="BN1636">
        <v>9</v>
      </c>
      <c r="BO1636">
        <v>9</v>
      </c>
      <c r="BP1636">
        <v>11</v>
      </c>
      <c r="BQ1636">
        <v>11</v>
      </c>
      <c r="BR1636">
        <v>13</v>
      </c>
      <c r="BS1636">
        <v>13</v>
      </c>
      <c r="BT1636">
        <v>13</v>
      </c>
      <c r="BU1636">
        <v>14</v>
      </c>
      <c r="BV1636">
        <v>15</v>
      </c>
      <c r="BW1636">
        <v>17</v>
      </c>
      <c r="BX1636">
        <v>20</v>
      </c>
      <c r="BY1636">
        <v>21</v>
      </c>
      <c r="BZ1636">
        <v>22</v>
      </c>
      <c r="CA1636">
        <v>24</v>
      </c>
      <c r="CB1636">
        <v>30</v>
      </c>
      <c r="CC1636">
        <v>33</v>
      </c>
      <c r="CD1636">
        <v>35</v>
      </c>
      <c r="CE1636">
        <v>39</v>
      </c>
      <c r="CF1636">
        <v>39</v>
      </c>
      <c r="CG1636">
        <v>42</v>
      </c>
      <c r="CH1636">
        <v>44</v>
      </c>
      <c r="CI1636">
        <v>47</v>
      </c>
      <c r="CJ1636">
        <v>48</v>
      </c>
      <c r="CK1636">
        <v>52</v>
      </c>
      <c r="CL1636">
        <v>57</v>
      </c>
      <c r="CM1636">
        <v>59</v>
      </c>
      <c r="CN1636">
        <v>62</v>
      </c>
      <c r="CO1636">
        <v>65</v>
      </c>
      <c r="CP1636">
        <v>68</v>
      </c>
      <c r="CQ1636">
        <v>69</v>
      </c>
      <c r="CR1636">
        <v>68</v>
      </c>
      <c r="CS1636">
        <v>74</v>
      </c>
      <c r="CT1636">
        <v>74</v>
      </c>
      <c r="CU1636">
        <v>77</v>
      </c>
      <c r="CV1636">
        <v>79</v>
      </c>
      <c r="CW1636">
        <v>83</v>
      </c>
      <c r="CX1636">
        <v>84</v>
      </c>
      <c r="CY1636">
        <v>87</v>
      </c>
      <c r="CZ1636">
        <v>90</v>
      </c>
      <c r="DA1636">
        <v>89</v>
      </c>
      <c r="DB1636">
        <v>91</v>
      </c>
      <c r="DC1636">
        <v>91</v>
      </c>
      <c r="DD1636">
        <v>91</v>
      </c>
      <c r="DE1636">
        <v>91</v>
      </c>
      <c r="DF1636">
        <v>92</v>
      </c>
      <c r="DG1636">
        <v>93</v>
      </c>
      <c r="DH1636">
        <v>96</v>
      </c>
      <c r="DI1636">
        <v>97</v>
      </c>
      <c r="DJ1636">
        <v>98</v>
      </c>
      <c r="DK1636">
        <v>99</v>
      </c>
      <c r="DL1636">
        <v>100</v>
      </c>
      <c r="DM1636">
        <v>100</v>
      </c>
      <c r="DN1636">
        <v>100</v>
      </c>
      <c r="DO1636">
        <v>102</v>
      </c>
      <c r="DP1636">
        <v>103</v>
      </c>
      <c r="DQ1636">
        <v>103</v>
      </c>
      <c r="DR1636">
        <v>104</v>
      </c>
      <c r="DS1636">
        <v>110</v>
      </c>
      <c r="DT1636">
        <v>111</v>
      </c>
      <c r="DU1636">
        <v>113</v>
      </c>
      <c r="DV1636">
        <v>116</v>
      </c>
      <c r="DW1636">
        <v>116</v>
      </c>
      <c r="DX1636">
        <v>116</v>
      </c>
      <c r="DY1636">
        <v>116</v>
      </c>
      <c r="DZ1636">
        <v>116</v>
      </c>
      <c r="EA1636">
        <v>117</v>
      </c>
      <c r="EB1636">
        <v>118</v>
      </c>
      <c r="EC1636">
        <v>118</v>
      </c>
      <c r="ED1636">
        <v>120</v>
      </c>
      <c r="EE1636">
        <v>121</v>
      </c>
      <c r="EF1636">
        <v>121</v>
      </c>
      <c r="EG1636">
        <v>121</v>
      </c>
      <c r="EH1636">
        <v>121</v>
      </c>
      <c r="EI1636">
        <v>121</v>
      </c>
      <c r="EJ1636">
        <v>128</v>
      </c>
      <c r="EK1636">
        <v>137</v>
      </c>
      <c r="EL1636">
        <v>138</v>
      </c>
      <c r="EM1636">
        <v>138</v>
      </c>
      <c r="EN1636">
        <v>138</v>
      </c>
      <c r="EO1636">
        <v>138</v>
      </c>
      <c r="EP1636">
        <v>140</v>
      </c>
      <c r="EQ1636">
        <v>145</v>
      </c>
      <c r="ER1636">
        <v>152</v>
      </c>
      <c r="ES1636">
        <v>152</v>
      </c>
      <c r="ET1636">
        <v>153</v>
      </c>
      <c r="EU1636">
        <v>152</v>
      </c>
      <c r="EV1636">
        <v>153</v>
      </c>
      <c r="EW1636">
        <v>153</v>
      </c>
      <c r="EX1636">
        <v>156</v>
      </c>
      <c r="EY1636">
        <v>158</v>
      </c>
      <c r="EZ1636">
        <v>159</v>
      </c>
      <c r="FA1636">
        <v>159</v>
      </c>
      <c r="FB1636">
        <v>160</v>
      </c>
      <c r="FC1636">
        <v>160</v>
      </c>
      <c r="FD1636">
        <v>161</v>
      </c>
      <c r="FE1636">
        <v>160</v>
      </c>
      <c r="FF1636">
        <v>160</v>
      </c>
      <c r="FG1636">
        <v>164</v>
      </c>
      <c r="FH1636">
        <v>164</v>
      </c>
      <c r="FI1636">
        <v>166</v>
      </c>
      <c r="FJ1636">
        <v>169</v>
      </c>
      <c r="FK1636">
        <v>169</v>
      </c>
      <c r="FL1636">
        <v>171</v>
      </c>
      <c r="FM1636">
        <v>171</v>
      </c>
      <c r="FN1636">
        <v>172</v>
      </c>
      <c r="FO1636">
        <v>172</v>
      </c>
      <c r="FP1636">
        <v>172</v>
      </c>
      <c r="FQ1636">
        <v>173</v>
      </c>
      <c r="FR1636">
        <v>178</v>
      </c>
      <c r="FS1636">
        <v>182</v>
      </c>
      <c r="FT1636">
        <v>182</v>
      </c>
      <c r="FU1636">
        <v>183</v>
      </c>
      <c r="FV1636">
        <v>184</v>
      </c>
      <c r="FW1636">
        <v>192</v>
      </c>
      <c r="FX1636">
        <v>202</v>
      </c>
      <c r="FY1636">
        <v>217</v>
      </c>
      <c r="FZ1636">
        <v>222</v>
      </c>
      <c r="GA1636">
        <v>225</v>
      </c>
      <c r="GB1636">
        <v>225</v>
      </c>
    </row>
    <row r="1637" spans="2:184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1</v>
      </c>
      <c r="BR1637">
        <v>1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2</v>
      </c>
      <c r="CL1637">
        <v>3</v>
      </c>
      <c r="CM1637">
        <v>3</v>
      </c>
      <c r="CN1637">
        <v>6</v>
      </c>
      <c r="CO1637">
        <v>8</v>
      </c>
      <c r="CP1637">
        <v>9</v>
      </c>
      <c r="CQ1637">
        <v>10</v>
      </c>
      <c r="CR1637">
        <v>16</v>
      </c>
      <c r="CS1637">
        <v>16</v>
      </c>
      <c r="CT1637">
        <v>18</v>
      </c>
      <c r="CU1637">
        <v>19</v>
      </c>
      <c r="CV1637">
        <v>19</v>
      </c>
      <c r="CW1637">
        <v>19</v>
      </c>
      <c r="CX1637">
        <v>20</v>
      </c>
      <c r="CY1637">
        <v>20</v>
      </c>
      <c r="CZ1637">
        <v>21</v>
      </c>
      <c r="DA1637">
        <v>22</v>
      </c>
      <c r="DB1637">
        <v>22</v>
      </c>
      <c r="DC1637">
        <v>22</v>
      </c>
      <c r="DD1637">
        <v>22</v>
      </c>
      <c r="DE1637">
        <v>22</v>
      </c>
      <c r="DF1637">
        <v>22</v>
      </c>
      <c r="DG1637">
        <v>22</v>
      </c>
      <c r="DH1637">
        <v>22</v>
      </c>
      <c r="DI1637">
        <v>22</v>
      </c>
      <c r="DJ1637">
        <v>22</v>
      </c>
      <c r="DK1637">
        <v>22</v>
      </c>
      <c r="DL1637">
        <v>22</v>
      </c>
      <c r="DM1637">
        <v>22</v>
      </c>
      <c r="DN1637">
        <v>22</v>
      </c>
      <c r="DO1637">
        <v>22</v>
      </c>
      <c r="DP1637">
        <v>22</v>
      </c>
      <c r="DQ1637">
        <v>22</v>
      </c>
      <c r="DR1637">
        <v>22</v>
      </c>
      <c r="DS1637">
        <v>22</v>
      </c>
      <c r="DT1637">
        <v>22</v>
      </c>
      <c r="DU1637">
        <v>22</v>
      </c>
      <c r="DV1637">
        <v>22</v>
      </c>
      <c r="DW1637">
        <v>22</v>
      </c>
      <c r="DX1637">
        <v>22</v>
      </c>
      <c r="DY1637">
        <v>22</v>
      </c>
      <c r="DZ1637">
        <v>22</v>
      </c>
      <c r="EA1637">
        <v>22</v>
      </c>
      <c r="EB1637">
        <v>22</v>
      </c>
      <c r="EC1637">
        <v>22</v>
      </c>
      <c r="ED1637">
        <v>22</v>
      </c>
      <c r="EE1637">
        <v>22</v>
      </c>
      <c r="EF1637">
        <v>22</v>
      </c>
      <c r="EG1637">
        <v>22</v>
      </c>
      <c r="EH1637">
        <v>22</v>
      </c>
      <c r="EI1637">
        <v>22</v>
      </c>
      <c r="EJ1637">
        <v>22</v>
      </c>
      <c r="EK1637">
        <v>22</v>
      </c>
      <c r="EL1637">
        <v>22</v>
      </c>
      <c r="EM1637">
        <v>23</v>
      </c>
      <c r="EN1637">
        <v>23</v>
      </c>
      <c r="EO1637">
        <v>23</v>
      </c>
      <c r="EP1637">
        <v>23</v>
      </c>
      <c r="EQ1637">
        <v>23</v>
      </c>
      <c r="ER1637">
        <v>23</v>
      </c>
      <c r="ES1637">
        <v>23</v>
      </c>
      <c r="ET1637">
        <v>24</v>
      </c>
      <c r="EU1637">
        <v>24</v>
      </c>
      <c r="EV1637">
        <v>24</v>
      </c>
      <c r="EW1637">
        <v>24</v>
      </c>
      <c r="EX1637">
        <v>24</v>
      </c>
      <c r="EY1637">
        <v>24</v>
      </c>
      <c r="EZ1637">
        <v>24</v>
      </c>
      <c r="FA1637">
        <v>24</v>
      </c>
      <c r="FB1637">
        <v>24</v>
      </c>
      <c r="FC1637">
        <v>24</v>
      </c>
      <c r="FD1637">
        <v>24</v>
      </c>
      <c r="FE1637">
        <v>26</v>
      </c>
      <c r="FF1637">
        <v>28</v>
      </c>
      <c r="FG1637">
        <v>28</v>
      </c>
      <c r="FH1637">
        <v>29</v>
      </c>
      <c r="FI1637">
        <v>29</v>
      </c>
      <c r="FJ1637">
        <v>29</v>
      </c>
      <c r="FK1637">
        <v>29</v>
      </c>
      <c r="FL1637">
        <v>29</v>
      </c>
      <c r="FM1637">
        <v>30</v>
      </c>
      <c r="FN1637">
        <v>33</v>
      </c>
      <c r="FO1637">
        <v>34</v>
      </c>
      <c r="FP1637">
        <v>33</v>
      </c>
      <c r="FQ1637">
        <v>34</v>
      </c>
      <c r="FR1637">
        <v>34</v>
      </c>
      <c r="FS1637">
        <v>36</v>
      </c>
      <c r="FT1637">
        <v>36</v>
      </c>
      <c r="FU1637">
        <v>36</v>
      </c>
      <c r="FV1637">
        <v>36</v>
      </c>
      <c r="FW1637">
        <v>37</v>
      </c>
      <c r="FX1637">
        <v>37</v>
      </c>
      <c r="FY1637">
        <v>37</v>
      </c>
      <c r="FZ1637">
        <v>37</v>
      </c>
      <c r="GA1637">
        <v>38</v>
      </c>
      <c r="GB1637">
        <v>39</v>
      </c>
    </row>
    <row r="1638" spans="2:184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1</v>
      </c>
      <c r="BG1638">
        <v>1</v>
      </c>
      <c r="BH1638">
        <v>1</v>
      </c>
      <c r="BI1638">
        <v>1</v>
      </c>
      <c r="BJ1638">
        <v>2</v>
      </c>
      <c r="BK1638">
        <v>3</v>
      </c>
      <c r="BL1638">
        <v>3</v>
      </c>
      <c r="BM1638">
        <v>6</v>
      </c>
      <c r="BN1638">
        <v>7</v>
      </c>
      <c r="BO1638">
        <v>12</v>
      </c>
      <c r="BP1638">
        <v>18</v>
      </c>
      <c r="BQ1638">
        <v>21</v>
      </c>
      <c r="BR1638">
        <v>28</v>
      </c>
      <c r="BS1638">
        <v>34</v>
      </c>
      <c r="BT1638">
        <v>38</v>
      </c>
      <c r="BU1638">
        <v>45</v>
      </c>
      <c r="BV1638">
        <v>49</v>
      </c>
      <c r="BW1638">
        <v>58</v>
      </c>
      <c r="BX1638">
        <v>79</v>
      </c>
      <c r="BY1638">
        <v>95</v>
      </c>
      <c r="BZ1638">
        <v>101</v>
      </c>
      <c r="CA1638">
        <v>108</v>
      </c>
      <c r="CB1638">
        <v>117</v>
      </c>
      <c r="CC1638">
        <v>129</v>
      </c>
      <c r="CD1638">
        <v>152</v>
      </c>
      <c r="CE1638">
        <v>165</v>
      </c>
      <c r="CF1638">
        <v>174</v>
      </c>
      <c r="CG1638">
        <v>184</v>
      </c>
      <c r="CH1638">
        <v>184</v>
      </c>
      <c r="CI1638">
        <v>191</v>
      </c>
      <c r="CJ1638">
        <v>198</v>
      </c>
      <c r="CK1638">
        <v>213</v>
      </c>
      <c r="CL1638">
        <v>219</v>
      </c>
      <c r="CM1638">
        <v>225</v>
      </c>
      <c r="CN1638">
        <v>226</v>
      </c>
      <c r="CO1638">
        <v>235</v>
      </c>
      <c r="CP1638">
        <v>238</v>
      </c>
      <c r="CQ1638">
        <v>247</v>
      </c>
      <c r="CR1638">
        <v>256</v>
      </c>
      <c r="CS1638">
        <v>267</v>
      </c>
      <c r="CT1638">
        <v>274</v>
      </c>
      <c r="CU1638">
        <v>281</v>
      </c>
      <c r="CV1638">
        <v>287</v>
      </c>
      <c r="CW1638">
        <v>290</v>
      </c>
      <c r="CX1638">
        <v>293</v>
      </c>
      <c r="CY1638">
        <v>302</v>
      </c>
      <c r="CZ1638">
        <v>306</v>
      </c>
      <c r="DA1638">
        <v>317</v>
      </c>
      <c r="DB1638">
        <v>324</v>
      </c>
      <c r="DC1638">
        <v>333</v>
      </c>
      <c r="DD1638">
        <v>343</v>
      </c>
      <c r="DE1638">
        <v>351</v>
      </c>
      <c r="DF1638">
        <v>379</v>
      </c>
      <c r="DG1638">
        <v>396</v>
      </c>
      <c r="DH1638">
        <v>408</v>
      </c>
      <c r="DI1638">
        <v>412</v>
      </c>
      <c r="DJ1638">
        <v>417</v>
      </c>
      <c r="DK1638">
        <v>421</v>
      </c>
      <c r="DL1638">
        <v>429</v>
      </c>
      <c r="DM1638">
        <v>435</v>
      </c>
      <c r="DN1638">
        <v>448</v>
      </c>
      <c r="DO1638">
        <v>450</v>
      </c>
      <c r="DP1638">
        <v>453</v>
      </c>
      <c r="DQ1638">
        <v>462</v>
      </c>
      <c r="DR1638">
        <v>467</v>
      </c>
      <c r="DS1638">
        <v>470</v>
      </c>
      <c r="DT1638">
        <v>478</v>
      </c>
      <c r="DU1638">
        <v>484</v>
      </c>
      <c r="DV1638">
        <v>501</v>
      </c>
      <c r="DW1638">
        <v>508</v>
      </c>
      <c r="DX1638">
        <v>508</v>
      </c>
      <c r="DY1638">
        <v>511</v>
      </c>
      <c r="DZ1638">
        <v>514</v>
      </c>
      <c r="EA1638">
        <v>515</v>
      </c>
      <c r="EB1638">
        <v>520</v>
      </c>
      <c r="EC1638">
        <v>524</v>
      </c>
      <c r="ED1638">
        <v>525</v>
      </c>
      <c r="EE1638">
        <v>530</v>
      </c>
      <c r="EF1638">
        <v>533</v>
      </c>
      <c r="EG1638">
        <v>533</v>
      </c>
      <c r="EH1638">
        <v>534</v>
      </c>
      <c r="EI1638">
        <v>537</v>
      </c>
      <c r="EJ1638">
        <v>559</v>
      </c>
      <c r="EK1638">
        <v>559</v>
      </c>
      <c r="EL1638">
        <v>559</v>
      </c>
      <c r="EM1638">
        <v>559</v>
      </c>
      <c r="EN1638">
        <v>560</v>
      </c>
      <c r="EO1638">
        <v>560</v>
      </c>
      <c r="EP1638">
        <v>561</v>
      </c>
      <c r="EQ1638">
        <v>562</v>
      </c>
      <c r="ER1638">
        <v>568</v>
      </c>
      <c r="ES1638">
        <v>569</v>
      </c>
      <c r="ET1638">
        <v>570</v>
      </c>
      <c r="EU1638">
        <v>571</v>
      </c>
      <c r="EV1638">
        <v>570</v>
      </c>
      <c r="EW1638">
        <v>571</v>
      </c>
      <c r="EX1638">
        <v>575</v>
      </c>
      <c r="EY1638">
        <v>576</v>
      </c>
      <c r="EZ1638">
        <v>576</v>
      </c>
      <c r="FA1638">
        <v>581</v>
      </c>
      <c r="FB1638">
        <v>580</v>
      </c>
      <c r="FC1638">
        <v>583</v>
      </c>
      <c r="FD1638">
        <v>591</v>
      </c>
      <c r="FE1638">
        <v>597</v>
      </c>
      <c r="FF1638">
        <v>602</v>
      </c>
      <c r="FG1638">
        <v>603</v>
      </c>
      <c r="FH1638">
        <v>606</v>
      </c>
      <c r="FI1638">
        <v>617</v>
      </c>
      <c r="FJ1638">
        <v>618</v>
      </c>
      <c r="FK1638">
        <v>619</v>
      </c>
      <c r="FL1638">
        <v>626</v>
      </c>
      <c r="FM1638">
        <v>629</v>
      </c>
      <c r="FN1638">
        <v>633</v>
      </c>
      <c r="FO1638">
        <v>641</v>
      </c>
      <c r="FP1638">
        <v>647</v>
      </c>
      <c r="FQ1638">
        <v>653</v>
      </c>
      <c r="FR1638">
        <v>656</v>
      </c>
      <c r="FS1638">
        <v>655</v>
      </c>
      <c r="FT1638">
        <v>659</v>
      </c>
      <c r="FU1638">
        <v>661</v>
      </c>
      <c r="FV1638">
        <v>671</v>
      </c>
      <c r="FW1638">
        <v>673</v>
      </c>
      <c r="FX1638">
        <v>693</v>
      </c>
      <c r="FY1638">
        <v>706</v>
      </c>
      <c r="FZ1638">
        <v>719</v>
      </c>
      <c r="GA1638">
        <v>728</v>
      </c>
      <c r="GB1638">
        <v>740</v>
      </c>
    </row>
    <row r="1639" spans="2:184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1</v>
      </c>
      <c r="BE1639">
        <v>1</v>
      </c>
      <c r="BF1639">
        <v>1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2</v>
      </c>
      <c r="BQ1639">
        <v>3</v>
      </c>
      <c r="BR1639">
        <v>3</v>
      </c>
      <c r="BS1639">
        <v>3</v>
      </c>
      <c r="BT1639">
        <v>3</v>
      </c>
      <c r="BU1639">
        <v>4</v>
      </c>
      <c r="BV1639">
        <v>6</v>
      </c>
      <c r="BW1639">
        <v>11</v>
      </c>
      <c r="BX1639">
        <v>11</v>
      </c>
      <c r="BY1639">
        <v>13</v>
      </c>
      <c r="BZ1639">
        <v>14</v>
      </c>
      <c r="CA1639">
        <v>15</v>
      </c>
      <c r="CB1639">
        <v>16</v>
      </c>
      <c r="CC1639">
        <v>17</v>
      </c>
      <c r="CD1639">
        <v>19</v>
      </c>
      <c r="CE1639">
        <v>20</v>
      </c>
      <c r="CF1639">
        <v>21</v>
      </c>
      <c r="CG1639">
        <v>22</v>
      </c>
      <c r="CH1639">
        <v>23</v>
      </c>
      <c r="CI1639">
        <v>23</v>
      </c>
      <c r="CJ1639">
        <v>24</v>
      </c>
      <c r="CK1639">
        <v>24</v>
      </c>
      <c r="CL1639">
        <v>24</v>
      </c>
      <c r="CM1639">
        <v>25</v>
      </c>
      <c r="CN1639">
        <v>25</v>
      </c>
      <c r="CO1639">
        <v>25</v>
      </c>
      <c r="CP1639">
        <v>27</v>
      </c>
      <c r="CQ1639">
        <v>27</v>
      </c>
      <c r="CR1639">
        <v>27</v>
      </c>
      <c r="CS1639">
        <v>29</v>
      </c>
      <c r="CT1639">
        <v>29</v>
      </c>
      <c r="CU1639">
        <v>30</v>
      </c>
      <c r="CV1639">
        <v>33</v>
      </c>
      <c r="CW1639">
        <v>33</v>
      </c>
      <c r="CX1639">
        <v>38</v>
      </c>
      <c r="CY1639">
        <v>39</v>
      </c>
      <c r="CZ1639">
        <v>42</v>
      </c>
      <c r="DA1639">
        <v>42</v>
      </c>
      <c r="DB1639">
        <v>47</v>
      </c>
      <c r="DC1639">
        <v>46</v>
      </c>
      <c r="DD1639">
        <v>47</v>
      </c>
      <c r="DE1639">
        <v>48</v>
      </c>
      <c r="DF1639">
        <v>48</v>
      </c>
      <c r="DG1639">
        <v>48</v>
      </c>
      <c r="DH1639">
        <v>49</v>
      </c>
      <c r="DI1639">
        <v>49</v>
      </c>
      <c r="DJ1639">
        <v>49</v>
      </c>
      <c r="DK1639">
        <v>49</v>
      </c>
      <c r="DL1639">
        <v>50</v>
      </c>
      <c r="DM1639">
        <v>55</v>
      </c>
      <c r="DN1639">
        <v>55</v>
      </c>
      <c r="DO1639">
        <v>56</v>
      </c>
      <c r="DP1639">
        <v>57</v>
      </c>
      <c r="DQ1639">
        <v>57</v>
      </c>
      <c r="DR1639">
        <v>60</v>
      </c>
      <c r="DS1639">
        <v>61</v>
      </c>
      <c r="DT1639">
        <v>65</v>
      </c>
      <c r="DU1639">
        <v>67</v>
      </c>
      <c r="DV1639">
        <v>68</v>
      </c>
      <c r="DW1639">
        <v>71</v>
      </c>
      <c r="DX1639">
        <v>71</v>
      </c>
      <c r="DY1639">
        <v>71</v>
      </c>
      <c r="DZ1639">
        <v>71</v>
      </c>
      <c r="EA1639">
        <v>71</v>
      </c>
      <c r="EB1639">
        <v>71</v>
      </c>
      <c r="EC1639">
        <v>71</v>
      </c>
      <c r="ED1639">
        <v>71</v>
      </c>
      <c r="EE1639">
        <v>72</v>
      </c>
      <c r="EF1639">
        <v>72</v>
      </c>
      <c r="EG1639">
        <v>72</v>
      </c>
      <c r="EH1639">
        <v>73</v>
      </c>
      <c r="EI1639">
        <v>75</v>
      </c>
      <c r="EJ1639">
        <v>77</v>
      </c>
      <c r="EK1639">
        <v>79</v>
      </c>
      <c r="EL1639">
        <v>80</v>
      </c>
      <c r="EM1639">
        <v>81</v>
      </c>
      <c r="EN1639">
        <v>81</v>
      </c>
      <c r="EO1639">
        <v>81</v>
      </c>
      <c r="EP1639">
        <v>81</v>
      </c>
      <c r="EQ1639">
        <v>80</v>
      </c>
      <c r="ER1639">
        <v>80</v>
      </c>
      <c r="ES1639">
        <v>80</v>
      </c>
      <c r="ET1639">
        <v>80</v>
      </c>
      <c r="EU1639">
        <v>81</v>
      </c>
      <c r="EV1639">
        <v>81</v>
      </c>
      <c r="EW1639">
        <v>81</v>
      </c>
      <c r="EX1639">
        <v>81</v>
      </c>
      <c r="EY1639">
        <v>83</v>
      </c>
      <c r="EZ1639">
        <v>83</v>
      </c>
      <c r="FA1639">
        <v>83</v>
      </c>
      <c r="FB1639">
        <v>83</v>
      </c>
      <c r="FC1639">
        <v>83</v>
      </c>
      <c r="FD1639">
        <v>83</v>
      </c>
      <c r="FE1639">
        <v>85</v>
      </c>
      <c r="FF1639">
        <v>86</v>
      </c>
      <c r="FG1639">
        <v>86</v>
      </c>
      <c r="FH1639">
        <v>87</v>
      </c>
      <c r="FI1639">
        <v>88</v>
      </c>
      <c r="FJ1639">
        <v>91</v>
      </c>
      <c r="FK1639">
        <v>96</v>
      </c>
      <c r="FL1639">
        <v>98</v>
      </c>
      <c r="FM1639">
        <v>102</v>
      </c>
      <c r="FN1639">
        <v>108</v>
      </c>
      <c r="FO1639">
        <v>109</v>
      </c>
      <c r="FP1639">
        <v>111</v>
      </c>
      <c r="FQ1639">
        <v>118</v>
      </c>
      <c r="FR1639">
        <v>120</v>
      </c>
      <c r="FS1639">
        <v>122</v>
      </c>
      <c r="FT1639">
        <v>125</v>
      </c>
      <c r="FU1639">
        <v>125</v>
      </c>
      <c r="FV1639">
        <v>127</v>
      </c>
      <c r="FW1639">
        <v>128</v>
      </c>
      <c r="FX1639">
        <v>129</v>
      </c>
      <c r="FY1639">
        <v>135</v>
      </c>
      <c r="FZ1639">
        <v>144</v>
      </c>
      <c r="GA1639">
        <v>147</v>
      </c>
      <c r="GB1639">
        <v>151</v>
      </c>
    </row>
    <row r="1640" spans="2:184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1</v>
      </c>
      <c r="CJ1640">
        <v>1</v>
      </c>
      <c r="CK1640">
        <v>1</v>
      </c>
      <c r="CL1640">
        <v>2</v>
      </c>
      <c r="CM1640">
        <v>3</v>
      </c>
      <c r="CN1640">
        <v>4</v>
      </c>
      <c r="CO1640">
        <v>4</v>
      </c>
      <c r="CP1640">
        <v>4</v>
      </c>
      <c r="CQ1640">
        <v>4</v>
      </c>
      <c r="CR1640">
        <v>6</v>
      </c>
      <c r="CS1640">
        <v>5</v>
      </c>
      <c r="CT1640">
        <v>6</v>
      </c>
      <c r="CU1640">
        <v>6</v>
      </c>
      <c r="CV1640">
        <v>5</v>
      </c>
      <c r="CW1640">
        <v>5</v>
      </c>
      <c r="CX1640">
        <v>5</v>
      </c>
      <c r="CY1640">
        <v>5</v>
      </c>
      <c r="CZ1640">
        <v>5</v>
      </c>
      <c r="DA1640">
        <v>5</v>
      </c>
      <c r="DB1640">
        <v>5</v>
      </c>
      <c r="DC1640">
        <v>5</v>
      </c>
      <c r="DD1640">
        <v>5</v>
      </c>
      <c r="DE1640">
        <v>5</v>
      </c>
      <c r="DF1640">
        <v>5</v>
      </c>
      <c r="DG1640">
        <v>5</v>
      </c>
      <c r="DH1640">
        <v>5</v>
      </c>
      <c r="DI1640">
        <v>5</v>
      </c>
      <c r="DJ1640">
        <v>5</v>
      </c>
      <c r="DK1640">
        <v>5</v>
      </c>
      <c r="DL1640">
        <v>5</v>
      </c>
      <c r="DM1640">
        <v>5</v>
      </c>
      <c r="DN1640">
        <v>5</v>
      </c>
      <c r="DO1640">
        <v>5</v>
      </c>
      <c r="DP1640">
        <v>5</v>
      </c>
      <c r="DQ1640">
        <v>5</v>
      </c>
      <c r="DR1640">
        <v>5</v>
      </c>
      <c r="DS1640">
        <v>5</v>
      </c>
      <c r="DT1640">
        <v>5</v>
      </c>
      <c r="DU1640">
        <v>5</v>
      </c>
      <c r="DV1640">
        <v>5</v>
      </c>
      <c r="DW1640">
        <v>5</v>
      </c>
      <c r="DX1640">
        <v>5</v>
      </c>
      <c r="DY1640">
        <v>5</v>
      </c>
      <c r="DZ1640">
        <v>5</v>
      </c>
      <c r="EA1640">
        <v>5</v>
      </c>
      <c r="EB1640">
        <v>5</v>
      </c>
      <c r="EC1640">
        <v>5</v>
      </c>
      <c r="ED1640">
        <v>5</v>
      </c>
      <c r="EE1640">
        <v>5</v>
      </c>
      <c r="EF1640">
        <v>5</v>
      </c>
      <c r="EG1640">
        <v>5</v>
      </c>
      <c r="EH1640">
        <v>5</v>
      </c>
      <c r="EI1640">
        <v>5</v>
      </c>
      <c r="EJ1640">
        <v>5</v>
      </c>
      <c r="EK1640">
        <v>5</v>
      </c>
      <c r="EL1640">
        <v>5</v>
      </c>
      <c r="EM1640">
        <v>5</v>
      </c>
      <c r="EN1640">
        <v>5</v>
      </c>
      <c r="EO1640">
        <v>5</v>
      </c>
      <c r="EP1640">
        <v>5</v>
      </c>
      <c r="EQ1640">
        <v>5</v>
      </c>
      <c r="ER1640">
        <v>5</v>
      </c>
      <c r="ES1640">
        <v>5</v>
      </c>
      <c r="ET1640">
        <v>5</v>
      </c>
      <c r="EU1640">
        <v>5</v>
      </c>
      <c r="EV1640">
        <v>5</v>
      </c>
      <c r="EW1640">
        <v>5</v>
      </c>
      <c r="EX1640">
        <v>5</v>
      </c>
      <c r="EY1640">
        <v>5</v>
      </c>
      <c r="EZ1640">
        <v>5</v>
      </c>
      <c r="FA1640">
        <v>5</v>
      </c>
      <c r="FB1640">
        <v>5</v>
      </c>
      <c r="FC1640">
        <v>5</v>
      </c>
      <c r="FD1640">
        <v>5</v>
      </c>
      <c r="FE1640">
        <v>5</v>
      </c>
      <c r="FF1640">
        <v>5</v>
      </c>
      <c r="FG1640">
        <v>5</v>
      </c>
      <c r="FH1640">
        <v>5</v>
      </c>
      <c r="FI1640">
        <v>5</v>
      </c>
      <c r="FJ1640">
        <v>5</v>
      </c>
      <c r="FK1640">
        <v>5</v>
      </c>
      <c r="FL1640">
        <v>5</v>
      </c>
      <c r="FM1640">
        <v>5</v>
      </c>
      <c r="FN1640">
        <v>5</v>
      </c>
      <c r="FO1640">
        <v>5</v>
      </c>
      <c r="FP1640">
        <v>5</v>
      </c>
      <c r="FQ1640">
        <v>5</v>
      </c>
      <c r="FR1640">
        <v>5</v>
      </c>
      <c r="FS1640">
        <v>6</v>
      </c>
      <c r="FT1640">
        <v>7</v>
      </c>
      <c r="FU1640">
        <v>7</v>
      </c>
      <c r="FV1640">
        <v>7</v>
      </c>
      <c r="FW1640">
        <v>7</v>
      </c>
      <c r="FX1640">
        <v>7</v>
      </c>
      <c r="FY1640">
        <v>8</v>
      </c>
      <c r="FZ1640">
        <v>8</v>
      </c>
      <c r="GA1640">
        <v>7</v>
      </c>
      <c r="GB1640">
        <v>7</v>
      </c>
    </row>
    <row r="1641" spans="2:184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1</v>
      </c>
      <c r="BO1641">
        <v>3</v>
      </c>
      <c r="BP1641">
        <v>3</v>
      </c>
      <c r="BQ1641">
        <v>3</v>
      </c>
      <c r="BR1641">
        <v>6</v>
      </c>
      <c r="BS1641">
        <v>7</v>
      </c>
      <c r="BT1641">
        <v>13</v>
      </c>
      <c r="BU1641">
        <v>18</v>
      </c>
      <c r="BV1641">
        <v>18</v>
      </c>
      <c r="BW1641">
        <v>18</v>
      </c>
      <c r="BX1641">
        <v>26</v>
      </c>
      <c r="BY1641">
        <v>30</v>
      </c>
      <c r="BZ1641">
        <v>31</v>
      </c>
      <c r="CA1641">
        <v>31</v>
      </c>
      <c r="CB1641">
        <v>33</v>
      </c>
      <c r="CC1641">
        <v>41</v>
      </c>
      <c r="CD1641">
        <v>42</v>
      </c>
      <c r="CE1641">
        <v>53</v>
      </c>
      <c r="CF1641">
        <v>57</v>
      </c>
      <c r="CG1641">
        <v>57</v>
      </c>
      <c r="CH1641">
        <v>59</v>
      </c>
      <c r="CI1641">
        <v>68</v>
      </c>
      <c r="CJ1641">
        <v>85</v>
      </c>
      <c r="CK1641">
        <v>93</v>
      </c>
      <c r="CL1641">
        <v>110</v>
      </c>
      <c r="CM1641">
        <v>128</v>
      </c>
      <c r="CN1641">
        <v>136</v>
      </c>
      <c r="CO1641">
        <v>143</v>
      </c>
      <c r="CP1641">
        <v>149</v>
      </c>
      <c r="CQ1641">
        <v>160</v>
      </c>
      <c r="CR1641">
        <v>173</v>
      </c>
      <c r="CS1641">
        <v>191</v>
      </c>
      <c r="CT1641">
        <v>204</v>
      </c>
      <c r="CU1641">
        <v>213</v>
      </c>
      <c r="CV1641">
        <v>228</v>
      </c>
      <c r="CW1641">
        <v>234</v>
      </c>
      <c r="CX1641">
        <v>242</v>
      </c>
      <c r="CY1641">
        <v>262</v>
      </c>
      <c r="CZ1641">
        <v>276</v>
      </c>
      <c r="DA1641">
        <v>288</v>
      </c>
      <c r="DB1641">
        <v>301</v>
      </c>
      <c r="DC1641">
        <v>305</v>
      </c>
      <c r="DD1641">
        <v>313</v>
      </c>
      <c r="DE1641">
        <v>318</v>
      </c>
      <c r="DF1641">
        <v>335</v>
      </c>
      <c r="DG1641">
        <v>344</v>
      </c>
      <c r="DH1641">
        <v>344</v>
      </c>
      <c r="DI1641">
        <v>354</v>
      </c>
      <c r="DJ1641">
        <v>367</v>
      </c>
      <c r="DK1641">
        <v>385</v>
      </c>
      <c r="DL1641">
        <v>403</v>
      </c>
      <c r="DM1641">
        <v>408</v>
      </c>
      <c r="DN1641">
        <v>437</v>
      </c>
      <c r="DO1641">
        <v>454</v>
      </c>
      <c r="DP1641">
        <v>470</v>
      </c>
      <c r="DQ1641">
        <v>489</v>
      </c>
      <c r="DR1641">
        <v>516</v>
      </c>
      <c r="DS1641">
        <v>522</v>
      </c>
      <c r="DT1641">
        <v>533</v>
      </c>
      <c r="DU1641">
        <v>555</v>
      </c>
      <c r="DV1641">
        <v>564</v>
      </c>
      <c r="DW1641">
        <v>587</v>
      </c>
      <c r="DX1641">
        <v>594</v>
      </c>
      <c r="DY1641">
        <v>607</v>
      </c>
      <c r="DZ1641">
        <v>609</v>
      </c>
      <c r="EA1641">
        <v>613</v>
      </c>
      <c r="EB1641">
        <v>627</v>
      </c>
      <c r="EC1641">
        <v>640</v>
      </c>
      <c r="ED1641">
        <v>645</v>
      </c>
      <c r="EE1641">
        <v>652</v>
      </c>
      <c r="EF1641">
        <v>655</v>
      </c>
      <c r="EG1641">
        <v>659</v>
      </c>
      <c r="EH1641">
        <v>668</v>
      </c>
      <c r="EI1641">
        <v>686</v>
      </c>
      <c r="EJ1641">
        <v>714</v>
      </c>
      <c r="EK1641">
        <v>715</v>
      </c>
      <c r="EL1641">
        <v>717</v>
      </c>
      <c r="EM1641">
        <v>723</v>
      </c>
      <c r="EN1641">
        <v>725</v>
      </c>
      <c r="EO1641">
        <v>726</v>
      </c>
      <c r="EP1641">
        <v>730</v>
      </c>
      <c r="EQ1641">
        <v>733</v>
      </c>
      <c r="ER1641">
        <v>734</v>
      </c>
      <c r="ES1641">
        <v>740</v>
      </c>
      <c r="ET1641">
        <v>742</v>
      </c>
      <c r="EU1641">
        <v>742</v>
      </c>
      <c r="EV1641">
        <v>748</v>
      </c>
      <c r="EW1641">
        <v>759</v>
      </c>
      <c r="EX1641">
        <v>768</v>
      </c>
      <c r="EY1641">
        <v>775</v>
      </c>
      <c r="EZ1641">
        <v>784</v>
      </c>
      <c r="FA1641">
        <v>786</v>
      </c>
      <c r="FB1641">
        <v>790</v>
      </c>
      <c r="FC1641">
        <v>793</v>
      </c>
      <c r="FD1641">
        <v>796</v>
      </c>
      <c r="FE1641">
        <v>806</v>
      </c>
      <c r="FF1641">
        <v>806</v>
      </c>
      <c r="FG1641">
        <v>807</v>
      </c>
      <c r="FH1641">
        <v>811</v>
      </c>
      <c r="FI1641">
        <v>815</v>
      </c>
      <c r="FJ1641">
        <v>821</v>
      </c>
      <c r="FK1641">
        <v>827</v>
      </c>
      <c r="FL1641">
        <v>842</v>
      </c>
      <c r="FM1641">
        <v>850</v>
      </c>
      <c r="FN1641">
        <v>858</v>
      </c>
      <c r="FO1641">
        <v>861</v>
      </c>
      <c r="FP1641">
        <v>867</v>
      </c>
      <c r="FQ1641">
        <v>877</v>
      </c>
      <c r="FR1641">
        <v>881</v>
      </c>
      <c r="FS1641">
        <v>907</v>
      </c>
      <c r="FT1641">
        <v>914</v>
      </c>
      <c r="FU1641">
        <v>927</v>
      </c>
      <c r="FV1641">
        <v>937</v>
      </c>
      <c r="FW1641">
        <v>944</v>
      </c>
      <c r="FX1641">
        <v>958</v>
      </c>
      <c r="FY1641">
        <v>979</v>
      </c>
      <c r="FZ1641">
        <v>998</v>
      </c>
      <c r="GA1641">
        <v>1016</v>
      </c>
      <c r="GB1641">
        <v>1030</v>
      </c>
    </row>
    <row r="1642" spans="2:184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1</v>
      </c>
      <c r="BO1642">
        <v>2</v>
      </c>
      <c r="BP1642">
        <v>2</v>
      </c>
      <c r="BQ1642">
        <v>2</v>
      </c>
      <c r="BR1642">
        <v>1</v>
      </c>
      <c r="BS1642">
        <v>1</v>
      </c>
      <c r="BT1642">
        <v>1</v>
      </c>
      <c r="BU1642">
        <v>1</v>
      </c>
      <c r="BV1642">
        <v>1</v>
      </c>
      <c r="BW1642">
        <v>1</v>
      </c>
      <c r="BX1642">
        <v>2</v>
      </c>
      <c r="BY1642">
        <v>2</v>
      </c>
      <c r="BZ1642">
        <v>2</v>
      </c>
      <c r="CA1642">
        <v>2</v>
      </c>
      <c r="CB1642">
        <v>2</v>
      </c>
      <c r="CC1642">
        <v>3</v>
      </c>
      <c r="CD1642">
        <v>3</v>
      </c>
      <c r="CE1642">
        <v>5</v>
      </c>
      <c r="CF1642">
        <v>6</v>
      </c>
      <c r="CG1642">
        <v>8</v>
      </c>
      <c r="CH1642">
        <v>8</v>
      </c>
      <c r="CI1642">
        <v>8</v>
      </c>
      <c r="CJ1642">
        <v>9</v>
      </c>
      <c r="CK1642">
        <v>9</v>
      </c>
      <c r="CL1642">
        <v>9</v>
      </c>
      <c r="CM1642">
        <v>9</v>
      </c>
      <c r="CN1642">
        <v>9</v>
      </c>
      <c r="CO1642">
        <v>9</v>
      </c>
      <c r="CP1642">
        <v>9</v>
      </c>
      <c r="CQ1642">
        <v>12</v>
      </c>
      <c r="CR1642">
        <v>14</v>
      </c>
      <c r="CS1642">
        <v>14</v>
      </c>
      <c r="CT1642">
        <v>15</v>
      </c>
      <c r="CU1642">
        <v>16</v>
      </c>
      <c r="CV1642">
        <v>17</v>
      </c>
      <c r="CW1642">
        <v>16</v>
      </c>
      <c r="CX1642">
        <v>18</v>
      </c>
      <c r="CY1642">
        <v>24</v>
      </c>
      <c r="CZ1642">
        <v>24</v>
      </c>
      <c r="DA1642">
        <v>26</v>
      </c>
      <c r="DB1642">
        <v>28</v>
      </c>
      <c r="DC1642">
        <v>28</v>
      </c>
      <c r="DD1642">
        <v>31</v>
      </c>
      <c r="DE1642">
        <v>34</v>
      </c>
      <c r="DF1642">
        <v>35</v>
      </c>
      <c r="DG1642">
        <v>37</v>
      </c>
      <c r="DH1642">
        <v>37</v>
      </c>
      <c r="DI1642">
        <v>37</v>
      </c>
      <c r="DJ1642">
        <v>37</v>
      </c>
      <c r="DK1642">
        <v>38</v>
      </c>
      <c r="DL1642">
        <v>39</v>
      </c>
      <c r="DM1642">
        <v>40</v>
      </c>
      <c r="DN1642">
        <v>41</v>
      </c>
      <c r="DO1642">
        <v>44</v>
      </c>
      <c r="DP1642">
        <v>44</v>
      </c>
      <c r="DQ1642">
        <v>48</v>
      </c>
      <c r="DR1642">
        <v>55</v>
      </c>
      <c r="DS1642">
        <v>56</v>
      </c>
      <c r="DT1642">
        <v>68</v>
      </c>
      <c r="DU1642">
        <v>76</v>
      </c>
      <c r="DV1642">
        <v>80</v>
      </c>
      <c r="DW1642">
        <v>84</v>
      </c>
      <c r="DX1642">
        <v>94</v>
      </c>
      <c r="DY1642">
        <v>96</v>
      </c>
      <c r="DZ1642">
        <v>97</v>
      </c>
      <c r="EA1642">
        <v>101</v>
      </c>
      <c r="EB1642">
        <v>106</v>
      </c>
      <c r="EC1642">
        <v>108</v>
      </c>
      <c r="ED1642">
        <v>110</v>
      </c>
      <c r="EE1642">
        <v>110</v>
      </c>
      <c r="EF1642">
        <v>112</v>
      </c>
      <c r="EG1642">
        <v>113</v>
      </c>
      <c r="EH1642">
        <v>113</v>
      </c>
      <c r="EI1642">
        <v>116</v>
      </c>
      <c r="EJ1642">
        <v>122</v>
      </c>
      <c r="EK1642">
        <v>122</v>
      </c>
      <c r="EL1642">
        <v>122</v>
      </c>
      <c r="EM1642">
        <v>122</v>
      </c>
      <c r="EN1642">
        <v>125</v>
      </c>
      <c r="EO1642">
        <v>125</v>
      </c>
      <c r="EP1642">
        <v>125</v>
      </c>
      <c r="EQ1642">
        <v>125</v>
      </c>
      <c r="ER1642">
        <v>126</v>
      </c>
      <c r="ES1642">
        <v>127</v>
      </c>
      <c r="ET1642">
        <v>127</v>
      </c>
      <c r="EU1642">
        <v>128</v>
      </c>
      <c r="EV1642">
        <v>130</v>
      </c>
      <c r="EW1642">
        <v>131</v>
      </c>
      <c r="EX1642">
        <v>131</v>
      </c>
      <c r="EY1642">
        <v>134</v>
      </c>
      <c r="EZ1642">
        <v>139</v>
      </c>
      <c r="FA1642">
        <v>142</v>
      </c>
      <c r="FB1642">
        <v>145</v>
      </c>
      <c r="FC1642">
        <v>151</v>
      </c>
      <c r="FD1642">
        <v>162</v>
      </c>
      <c r="FE1642">
        <v>163</v>
      </c>
      <c r="FF1642">
        <v>163</v>
      </c>
      <c r="FG1642">
        <v>163</v>
      </c>
      <c r="FH1642">
        <v>165</v>
      </c>
      <c r="FI1642">
        <v>167</v>
      </c>
      <c r="FJ1642">
        <v>169</v>
      </c>
      <c r="FK1642">
        <v>176</v>
      </c>
      <c r="FL1642">
        <v>177</v>
      </c>
      <c r="FM1642">
        <v>179</v>
      </c>
      <c r="FN1642">
        <v>180</v>
      </c>
      <c r="FO1642">
        <v>182</v>
      </c>
      <c r="FP1642">
        <v>182</v>
      </c>
      <c r="FQ1642">
        <v>184</v>
      </c>
      <c r="FR1642">
        <v>189</v>
      </c>
      <c r="FS1642">
        <v>190</v>
      </c>
      <c r="FT1642">
        <v>194</v>
      </c>
      <c r="FU1642">
        <v>197</v>
      </c>
      <c r="FV1642">
        <v>201</v>
      </c>
      <c r="FW1642">
        <v>200</v>
      </c>
      <c r="FX1642">
        <v>204</v>
      </c>
      <c r="FY1642">
        <v>205</v>
      </c>
      <c r="FZ1642">
        <v>210</v>
      </c>
      <c r="GA1642">
        <v>218</v>
      </c>
      <c r="GB1642">
        <v>219</v>
      </c>
    </row>
    <row r="1643" spans="2:184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1</v>
      </c>
      <c r="BD1643">
        <v>6</v>
      </c>
      <c r="BE1643">
        <v>11</v>
      </c>
      <c r="BF1643">
        <v>16</v>
      </c>
      <c r="BG1643">
        <v>25</v>
      </c>
      <c r="BH1643">
        <v>31</v>
      </c>
      <c r="BI1643">
        <v>82</v>
      </c>
      <c r="BJ1643">
        <v>139</v>
      </c>
      <c r="BK1643">
        <v>226</v>
      </c>
      <c r="BL1643">
        <v>279</v>
      </c>
      <c r="BM1643">
        <v>329</v>
      </c>
      <c r="BN1643">
        <v>398</v>
      </c>
      <c r="BO1643">
        <v>514</v>
      </c>
      <c r="BP1643">
        <v>643</v>
      </c>
      <c r="BQ1643">
        <v>775</v>
      </c>
      <c r="BR1643">
        <v>945</v>
      </c>
      <c r="BS1643">
        <v>1155</v>
      </c>
      <c r="BT1643">
        <v>1319</v>
      </c>
      <c r="BU1643">
        <v>1530</v>
      </c>
      <c r="BV1643">
        <v>1764</v>
      </c>
      <c r="BW1643">
        <v>2107</v>
      </c>
      <c r="BX1643">
        <v>2391</v>
      </c>
      <c r="BY1643">
        <v>2761</v>
      </c>
      <c r="BZ1643">
        <v>3018</v>
      </c>
      <c r="CA1643">
        <v>3277</v>
      </c>
      <c r="CB1643">
        <v>3638</v>
      </c>
      <c r="CC1643">
        <v>4014</v>
      </c>
      <c r="CD1643">
        <v>4299</v>
      </c>
      <c r="CE1643">
        <v>4553</v>
      </c>
      <c r="CF1643">
        <v>4832</v>
      </c>
      <c r="CG1643">
        <v>5132</v>
      </c>
      <c r="CH1643">
        <v>5253</v>
      </c>
      <c r="CI1643">
        <v>5421</v>
      </c>
      <c r="CJ1643">
        <v>5732</v>
      </c>
      <c r="CK1643">
        <v>5957</v>
      </c>
      <c r="CL1643">
        <v>6203</v>
      </c>
      <c r="CM1643">
        <v>6343</v>
      </c>
      <c r="CN1643">
        <v>6470</v>
      </c>
      <c r="CO1643">
        <v>6560</v>
      </c>
      <c r="CP1643">
        <v>6649</v>
      </c>
      <c r="CQ1643">
        <v>6790</v>
      </c>
      <c r="CR1643">
        <v>6968</v>
      </c>
      <c r="CS1643">
        <v>7176</v>
      </c>
      <c r="CT1643">
        <v>7378</v>
      </c>
      <c r="CU1643">
        <v>7472</v>
      </c>
      <c r="CV1643">
        <v>7537</v>
      </c>
      <c r="CW1643">
        <v>7542</v>
      </c>
      <c r="CX1643">
        <v>7672</v>
      </c>
      <c r="CY1643">
        <v>7852</v>
      </c>
      <c r="CZ1643">
        <v>7998</v>
      </c>
      <c r="DA1643">
        <v>8184</v>
      </c>
      <c r="DB1643">
        <v>8245</v>
      </c>
      <c r="DC1643">
        <v>8295</v>
      </c>
      <c r="DD1643">
        <v>8324</v>
      </c>
      <c r="DE1643">
        <v>8389</v>
      </c>
      <c r="DF1643">
        <v>8482</v>
      </c>
      <c r="DG1643">
        <v>8579</v>
      </c>
      <c r="DH1643">
        <v>8672</v>
      </c>
      <c r="DI1643">
        <v>8730</v>
      </c>
      <c r="DJ1643">
        <v>8787</v>
      </c>
      <c r="DK1643">
        <v>8880</v>
      </c>
      <c r="DL1643">
        <v>8980</v>
      </c>
      <c r="DM1643">
        <v>9121</v>
      </c>
      <c r="DN1643">
        <v>9330</v>
      </c>
      <c r="DO1643">
        <v>9464</v>
      </c>
      <c r="DP1643">
        <v>9511</v>
      </c>
      <c r="DQ1643">
        <v>9555</v>
      </c>
      <c r="DR1643">
        <v>9636</v>
      </c>
      <c r="DS1643">
        <v>9763</v>
      </c>
      <c r="DT1643">
        <v>9908</v>
      </c>
      <c r="DU1643">
        <v>10010</v>
      </c>
      <c r="DV1643">
        <v>10109</v>
      </c>
      <c r="DW1643">
        <v>10197</v>
      </c>
      <c r="DX1643">
        <v>10244</v>
      </c>
      <c r="DY1643">
        <v>10267</v>
      </c>
      <c r="DZ1643">
        <v>10355</v>
      </c>
      <c r="EA1643">
        <v>10439</v>
      </c>
      <c r="EB1643">
        <v>10535</v>
      </c>
      <c r="EC1643">
        <v>10627</v>
      </c>
      <c r="ED1643">
        <v>10656</v>
      </c>
      <c r="EE1643">
        <v>10781</v>
      </c>
      <c r="EF1643">
        <v>10836</v>
      </c>
      <c r="EG1643">
        <v>10921</v>
      </c>
      <c r="EH1643">
        <v>10999</v>
      </c>
      <c r="EI1643">
        <v>11095</v>
      </c>
      <c r="EJ1643">
        <v>11205</v>
      </c>
      <c r="EK1643">
        <v>11215</v>
      </c>
      <c r="EL1643">
        <v>11235</v>
      </c>
      <c r="EM1643">
        <v>11256</v>
      </c>
      <c r="EN1643">
        <v>11262</v>
      </c>
      <c r="EO1643">
        <v>11262</v>
      </c>
      <c r="EP1643">
        <v>11283</v>
      </c>
      <c r="EQ1643">
        <v>11286</v>
      </c>
      <c r="ER1643">
        <v>11298</v>
      </c>
      <c r="ES1643">
        <v>11306</v>
      </c>
      <c r="ET1643">
        <v>11313</v>
      </c>
      <c r="EU1643">
        <v>11372</v>
      </c>
      <c r="EV1643">
        <v>11384</v>
      </c>
      <c r="EW1643">
        <v>11425</v>
      </c>
      <c r="EX1643">
        <v>11485</v>
      </c>
      <c r="EY1643">
        <v>11667</v>
      </c>
      <c r="EZ1643">
        <v>11685</v>
      </c>
      <c r="FA1643">
        <v>11740</v>
      </c>
      <c r="FB1643">
        <v>11791</v>
      </c>
      <c r="FC1643">
        <v>11805</v>
      </c>
      <c r="FD1643">
        <v>11826</v>
      </c>
      <c r="FE1643">
        <v>11843</v>
      </c>
      <c r="FF1643">
        <v>11886</v>
      </c>
      <c r="FG1643">
        <v>11916</v>
      </c>
      <c r="FH1643">
        <v>11942</v>
      </c>
      <c r="FI1643">
        <v>12017</v>
      </c>
      <c r="FJ1643">
        <v>12051</v>
      </c>
      <c r="FK1643">
        <v>12108</v>
      </c>
      <c r="FL1643">
        <v>12160</v>
      </c>
      <c r="FM1643">
        <v>12208</v>
      </c>
      <c r="FN1643">
        <v>12233</v>
      </c>
      <c r="FO1643">
        <v>12254</v>
      </c>
      <c r="FP1643">
        <v>12320</v>
      </c>
      <c r="FQ1643">
        <v>12408</v>
      </c>
      <c r="FR1643">
        <v>12488</v>
      </c>
      <c r="FS1643">
        <v>12568</v>
      </c>
      <c r="FT1643">
        <v>12642</v>
      </c>
      <c r="FU1643">
        <v>12700</v>
      </c>
      <c r="FV1643">
        <v>12752</v>
      </c>
      <c r="FW1643">
        <v>12814</v>
      </c>
      <c r="FX1643">
        <v>13022</v>
      </c>
      <c r="FY1643">
        <v>13171</v>
      </c>
      <c r="FZ1643">
        <v>13260</v>
      </c>
      <c r="GA1643">
        <v>13329</v>
      </c>
      <c r="GB1643">
        <v>13398</v>
      </c>
    </row>
    <row r="1644" spans="2:184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1</v>
      </c>
      <c r="BR1644">
        <v>1</v>
      </c>
      <c r="BS1644">
        <v>1</v>
      </c>
      <c r="BT1644">
        <v>2</v>
      </c>
      <c r="BU1644">
        <v>2</v>
      </c>
      <c r="BV1644">
        <v>2</v>
      </c>
      <c r="BW1644">
        <v>2</v>
      </c>
      <c r="BX1644">
        <v>2</v>
      </c>
      <c r="BY1644">
        <v>3</v>
      </c>
      <c r="BZ1644">
        <v>3</v>
      </c>
      <c r="CA1644">
        <v>3</v>
      </c>
      <c r="CB1644">
        <v>3</v>
      </c>
      <c r="CC1644">
        <v>3</v>
      </c>
      <c r="CD1644">
        <v>3</v>
      </c>
      <c r="CE1644">
        <v>3</v>
      </c>
      <c r="CF1644">
        <v>3</v>
      </c>
      <c r="CG1644">
        <v>3</v>
      </c>
      <c r="CH1644">
        <v>3</v>
      </c>
      <c r="CI1644">
        <v>3</v>
      </c>
      <c r="CJ1644">
        <v>3</v>
      </c>
      <c r="CK1644">
        <v>3</v>
      </c>
      <c r="CL1644">
        <v>3</v>
      </c>
      <c r="CM1644">
        <v>4</v>
      </c>
      <c r="CN1644">
        <v>3</v>
      </c>
      <c r="CO1644">
        <v>3</v>
      </c>
      <c r="CP1644">
        <v>3</v>
      </c>
      <c r="CQ1644">
        <v>4</v>
      </c>
      <c r="CR1644">
        <v>4</v>
      </c>
      <c r="CS1644">
        <v>4</v>
      </c>
      <c r="CT1644">
        <v>8</v>
      </c>
      <c r="CU1644">
        <v>8</v>
      </c>
      <c r="CV1644">
        <v>9</v>
      </c>
      <c r="CW1644">
        <v>11</v>
      </c>
      <c r="CX1644">
        <v>12</v>
      </c>
      <c r="CY1644">
        <v>13</v>
      </c>
      <c r="CZ1644">
        <v>13</v>
      </c>
      <c r="DA1644">
        <v>15</v>
      </c>
      <c r="DB1644">
        <v>18</v>
      </c>
      <c r="DC1644">
        <v>20</v>
      </c>
      <c r="DD1644">
        <v>23</v>
      </c>
      <c r="DE1644">
        <v>25</v>
      </c>
      <c r="DF1644">
        <v>26</v>
      </c>
      <c r="DG1644">
        <v>28</v>
      </c>
      <c r="DH1644">
        <v>30</v>
      </c>
      <c r="DI1644">
        <v>31</v>
      </c>
      <c r="DJ1644">
        <v>36</v>
      </c>
      <c r="DK1644">
        <v>38</v>
      </c>
      <c r="DL1644">
        <v>42</v>
      </c>
      <c r="DM1644">
        <v>46</v>
      </c>
      <c r="DN1644">
        <v>52</v>
      </c>
      <c r="DO1644">
        <v>54</v>
      </c>
      <c r="DP1644">
        <v>55</v>
      </c>
      <c r="DQ1644">
        <v>58</v>
      </c>
      <c r="DR1644">
        <v>62</v>
      </c>
      <c r="DS1644">
        <v>66</v>
      </c>
      <c r="DT1644">
        <v>74</v>
      </c>
      <c r="DU1644">
        <v>77</v>
      </c>
      <c r="DV1644">
        <v>81</v>
      </c>
      <c r="DW1644">
        <v>82</v>
      </c>
      <c r="DX1644">
        <v>90</v>
      </c>
      <c r="DY1644">
        <v>92</v>
      </c>
      <c r="DZ1644">
        <v>93</v>
      </c>
      <c r="EA1644">
        <v>93</v>
      </c>
      <c r="EB1644">
        <v>93</v>
      </c>
      <c r="EC1644">
        <v>93</v>
      </c>
      <c r="ED1644">
        <v>93</v>
      </c>
      <c r="EE1644">
        <v>93</v>
      </c>
      <c r="EF1644">
        <v>95</v>
      </c>
      <c r="EG1644">
        <v>97</v>
      </c>
      <c r="EH1644">
        <v>100</v>
      </c>
      <c r="EI1644">
        <v>102</v>
      </c>
      <c r="EJ1644">
        <v>101</v>
      </c>
      <c r="EK1644">
        <v>102</v>
      </c>
      <c r="EL1644">
        <v>103</v>
      </c>
      <c r="EM1644">
        <v>103</v>
      </c>
      <c r="EN1644">
        <v>103</v>
      </c>
      <c r="EO1644">
        <v>103</v>
      </c>
      <c r="EP1644">
        <v>103</v>
      </c>
      <c r="EQ1644">
        <v>105</v>
      </c>
      <c r="ER1644">
        <v>107</v>
      </c>
      <c r="ES1644">
        <v>107</v>
      </c>
      <c r="ET1644">
        <v>112</v>
      </c>
      <c r="EU1644">
        <v>116</v>
      </c>
      <c r="EV1644">
        <v>119</v>
      </c>
      <c r="EW1644">
        <v>145</v>
      </c>
      <c r="EX1644">
        <v>163</v>
      </c>
      <c r="EY1644">
        <v>173</v>
      </c>
      <c r="EZ1644">
        <v>176</v>
      </c>
      <c r="FA1644">
        <v>186</v>
      </c>
      <c r="FB1644">
        <v>199</v>
      </c>
      <c r="FC1644">
        <v>210</v>
      </c>
      <c r="FD1644">
        <v>222</v>
      </c>
      <c r="FE1644">
        <v>235</v>
      </c>
      <c r="FF1644">
        <v>249</v>
      </c>
      <c r="FG1644">
        <v>263</v>
      </c>
      <c r="FH1644">
        <v>280</v>
      </c>
      <c r="FI1644">
        <v>287</v>
      </c>
      <c r="FJ1644">
        <v>292</v>
      </c>
      <c r="FK1644">
        <v>307</v>
      </c>
      <c r="FL1644">
        <v>320</v>
      </c>
      <c r="FM1644">
        <v>342</v>
      </c>
      <c r="FN1644">
        <v>345</v>
      </c>
      <c r="FO1644">
        <v>347</v>
      </c>
      <c r="FP1644">
        <v>354</v>
      </c>
      <c r="FQ1644">
        <v>365</v>
      </c>
      <c r="FR1644">
        <v>372</v>
      </c>
      <c r="FS1644">
        <v>381</v>
      </c>
      <c r="FT1644">
        <v>397</v>
      </c>
      <c r="FU1644">
        <v>404</v>
      </c>
      <c r="FV1644">
        <v>406</v>
      </c>
      <c r="FW1644">
        <v>407</v>
      </c>
      <c r="FX1644">
        <v>414</v>
      </c>
      <c r="FY1644">
        <v>417</v>
      </c>
      <c r="FZ1644">
        <v>422</v>
      </c>
      <c r="GA1644">
        <v>432</v>
      </c>
      <c r="GB1644">
        <v>436</v>
      </c>
    </row>
    <row r="1645" spans="2:184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5</v>
      </c>
      <c r="BV1645">
        <v>2</v>
      </c>
      <c r="BW1645">
        <v>2</v>
      </c>
      <c r="BX1645">
        <v>3</v>
      </c>
      <c r="BY1645">
        <v>3</v>
      </c>
      <c r="BZ1645">
        <v>3</v>
      </c>
      <c r="CA1645">
        <v>4</v>
      </c>
      <c r="CB1645">
        <v>4</v>
      </c>
      <c r="CC1645">
        <v>4</v>
      </c>
      <c r="CD1645">
        <v>4</v>
      </c>
      <c r="CE1645">
        <v>4</v>
      </c>
      <c r="CF1645">
        <v>4</v>
      </c>
      <c r="CG1645">
        <v>5</v>
      </c>
      <c r="CH1645">
        <v>5</v>
      </c>
      <c r="CI1645">
        <v>5</v>
      </c>
      <c r="CJ1645">
        <v>5</v>
      </c>
      <c r="CK1645">
        <v>5</v>
      </c>
      <c r="CL1645">
        <v>6</v>
      </c>
      <c r="CM1645">
        <v>6</v>
      </c>
      <c r="CN1645">
        <v>6</v>
      </c>
      <c r="CO1645">
        <v>7</v>
      </c>
      <c r="CP1645">
        <v>7</v>
      </c>
      <c r="CQ1645">
        <v>7</v>
      </c>
      <c r="CR1645">
        <v>7</v>
      </c>
      <c r="CS1645">
        <v>9</v>
      </c>
      <c r="CT1645">
        <v>9</v>
      </c>
      <c r="CU1645">
        <v>9</v>
      </c>
      <c r="CV1645">
        <v>13</v>
      </c>
      <c r="CW1645">
        <v>14</v>
      </c>
      <c r="CX1645">
        <v>15</v>
      </c>
      <c r="CY1645">
        <v>16</v>
      </c>
      <c r="CZ1645">
        <v>17</v>
      </c>
      <c r="DA1645">
        <v>18</v>
      </c>
      <c r="DB1645">
        <v>19</v>
      </c>
      <c r="DC1645">
        <v>18</v>
      </c>
      <c r="DD1645">
        <v>19</v>
      </c>
      <c r="DE1645">
        <v>19</v>
      </c>
      <c r="DF1645">
        <v>19</v>
      </c>
      <c r="DG1645">
        <v>20</v>
      </c>
      <c r="DH1645">
        <v>20</v>
      </c>
      <c r="DI1645">
        <v>20</v>
      </c>
      <c r="DJ1645">
        <v>20</v>
      </c>
      <c r="DK1645">
        <v>21</v>
      </c>
      <c r="DL1645">
        <v>20</v>
      </c>
      <c r="DM1645">
        <v>20</v>
      </c>
      <c r="DN1645">
        <v>21</v>
      </c>
      <c r="DO1645">
        <v>22</v>
      </c>
      <c r="DP1645">
        <v>23</v>
      </c>
      <c r="DQ1645">
        <v>23</v>
      </c>
      <c r="DR1645">
        <v>24</v>
      </c>
      <c r="DS1645">
        <v>25</v>
      </c>
      <c r="DT1645">
        <v>27</v>
      </c>
      <c r="DU1645">
        <v>27</v>
      </c>
      <c r="DV1645">
        <v>28</v>
      </c>
      <c r="DW1645">
        <v>28</v>
      </c>
      <c r="DX1645">
        <v>28</v>
      </c>
      <c r="DY1645">
        <v>28</v>
      </c>
      <c r="DZ1645">
        <v>28</v>
      </c>
      <c r="EA1645">
        <v>29</v>
      </c>
      <c r="EB1645">
        <v>29</v>
      </c>
      <c r="EC1645">
        <v>29</v>
      </c>
      <c r="ED1645">
        <v>29</v>
      </c>
      <c r="EE1645">
        <v>29</v>
      </c>
      <c r="EF1645">
        <v>30</v>
      </c>
      <c r="EG1645">
        <v>30</v>
      </c>
      <c r="EH1645">
        <v>30</v>
      </c>
      <c r="EI1645">
        <v>31</v>
      </c>
      <c r="EJ1645">
        <v>31</v>
      </c>
      <c r="EK1645">
        <v>31</v>
      </c>
      <c r="EL1645">
        <v>31</v>
      </c>
      <c r="EM1645">
        <v>31</v>
      </c>
      <c r="EN1645">
        <v>31</v>
      </c>
      <c r="EO1645">
        <v>31</v>
      </c>
      <c r="EP1645">
        <v>31</v>
      </c>
      <c r="EQ1645">
        <v>32</v>
      </c>
      <c r="ER1645">
        <v>32</v>
      </c>
      <c r="ES1645">
        <v>32</v>
      </c>
      <c r="ET1645">
        <v>32</v>
      </c>
      <c r="EU1645">
        <v>32</v>
      </c>
      <c r="EV1645">
        <v>32</v>
      </c>
      <c r="EW1645">
        <v>32</v>
      </c>
      <c r="EX1645">
        <v>32</v>
      </c>
      <c r="EY1645">
        <v>32</v>
      </c>
      <c r="EZ1645">
        <v>32</v>
      </c>
      <c r="FA1645">
        <v>32</v>
      </c>
      <c r="FB1645">
        <v>32</v>
      </c>
      <c r="FC1645">
        <v>32</v>
      </c>
      <c r="FD1645">
        <v>32</v>
      </c>
      <c r="FE1645">
        <v>32</v>
      </c>
      <c r="FF1645">
        <v>32</v>
      </c>
      <c r="FG1645">
        <v>32</v>
      </c>
      <c r="FH1645">
        <v>33</v>
      </c>
      <c r="FI1645">
        <v>33</v>
      </c>
      <c r="FJ1645">
        <v>33</v>
      </c>
      <c r="FK1645">
        <v>34</v>
      </c>
      <c r="FL1645">
        <v>35</v>
      </c>
      <c r="FM1645">
        <v>37</v>
      </c>
      <c r="FN1645">
        <v>38</v>
      </c>
      <c r="FO1645">
        <v>39</v>
      </c>
      <c r="FP1645">
        <v>42</v>
      </c>
      <c r="FQ1645">
        <v>44</v>
      </c>
      <c r="FR1645">
        <v>45</v>
      </c>
      <c r="FS1645">
        <v>46</v>
      </c>
      <c r="FT1645">
        <v>46</v>
      </c>
      <c r="FU1645">
        <v>46</v>
      </c>
      <c r="FV1645">
        <v>46</v>
      </c>
      <c r="FW1645">
        <v>46</v>
      </c>
      <c r="FX1645">
        <v>46</v>
      </c>
      <c r="FY1645">
        <v>46</v>
      </c>
      <c r="FZ1645">
        <v>48</v>
      </c>
      <c r="GA1645">
        <v>48</v>
      </c>
      <c r="GB1645">
        <v>47</v>
      </c>
    </row>
    <row r="1646" spans="2:184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1</v>
      </c>
      <c r="CB1646">
        <v>1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1</v>
      </c>
      <c r="FN1646">
        <v>1</v>
      </c>
      <c r="FO1646">
        <v>1</v>
      </c>
      <c r="FP1646">
        <v>1</v>
      </c>
      <c r="FQ1646">
        <v>1</v>
      </c>
      <c r="FR1646">
        <v>1</v>
      </c>
      <c r="FS1646">
        <v>1</v>
      </c>
      <c r="FT1646">
        <v>1</v>
      </c>
      <c r="FU1646">
        <v>1</v>
      </c>
      <c r="FV1646">
        <v>1</v>
      </c>
      <c r="FW1646">
        <v>1</v>
      </c>
      <c r="FX1646">
        <v>1</v>
      </c>
      <c r="FY1646">
        <v>1</v>
      </c>
      <c r="FZ1646">
        <v>1</v>
      </c>
      <c r="GA1646">
        <v>1</v>
      </c>
      <c r="GB1646">
        <v>1</v>
      </c>
    </row>
    <row r="1647" spans="2:184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1</v>
      </c>
      <c r="BT1647">
        <v>2</v>
      </c>
      <c r="BU1647">
        <v>2</v>
      </c>
      <c r="BV1647">
        <v>2</v>
      </c>
      <c r="BW1647">
        <v>2</v>
      </c>
      <c r="BX1647">
        <v>3</v>
      </c>
      <c r="BY1647">
        <v>3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5</v>
      </c>
      <c r="CG1647">
        <v>6</v>
      </c>
      <c r="CH1647">
        <v>6</v>
      </c>
      <c r="CI1647">
        <v>7</v>
      </c>
      <c r="CJ1647">
        <v>7</v>
      </c>
      <c r="CK1647">
        <v>7</v>
      </c>
      <c r="CL1647">
        <v>8</v>
      </c>
      <c r="CM1647">
        <v>8</v>
      </c>
      <c r="CN1647">
        <v>8</v>
      </c>
      <c r="CO1647">
        <v>8</v>
      </c>
      <c r="CP1647">
        <v>9</v>
      </c>
      <c r="CQ1647">
        <v>10</v>
      </c>
      <c r="CR1647">
        <v>10</v>
      </c>
      <c r="CS1647">
        <v>10</v>
      </c>
      <c r="CT1647">
        <v>10</v>
      </c>
      <c r="CU1647">
        <v>10</v>
      </c>
      <c r="CV1647">
        <v>10</v>
      </c>
      <c r="CW1647">
        <v>10</v>
      </c>
      <c r="CX1647">
        <v>10</v>
      </c>
      <c r="CY1647">
        <v>10</v>
      </c>
      <c r="CZ1647">
        <v>10</v>
      </c>
      <c r="DA1647">
        <v>10</v>
      </c>
      <c r="DB1647">
        <v>10</v>
      </c>
      <c r="DC1647">
        <v>10</v>
      </c>
      <c r="DD1647">
        <v>10</v>
      </c>
      <c r="DE1647">
        <v>10</v>
      </c>
      <c r="DF1647">
        <v>10</v>
      </c>
      <c r="DG1647">
        <v>10</v>
      </c>
      <c r="DH1647">
        <v>11</v>
      </c>
      <c r="DI1647">
        <v>11</v>
      </c>
      <c r="DJ1647">
        <v>11</v>
      </c>
      <c r="DK1647">
        <v>11</v>
      </c>
      <c r="DL1647">
        <v>11</v>
      </c>
      <c r="DM1647">
        <v>11</v>
      </c>
      <c r="DN1647">
        <v>11</v>
      </c>
      <c r="DO1647">
        <v>11</v>
      </c>
      <c r="DP1647">
        <v>11</v>
      </c>
      <c r="DQ1647">
        <v>12</v>
      </c>
      <c r="DR1647">
        <v>12</v>
      </c>
      <c r="DS1647">
        <v>12</v>
      </c>
      <c r="DT1647">
        <v>13</v>
      </c>
      <c r="DU1647">
        <v>13</v>
      </c>
      <c r="DV1647">
        <v>13</v>
      </c>
      <c r="DW1647">
        <v>13</v>
      </c>
      <c r="DX1647">
        <v>13</v>
      </c>
      <c r="DY1647">
        <v>13</v>
      </c>
      <c r="DZ1647">
        <v>13</v>
      </c>
      <c r="EA1647">
        <v>14</v>
      </c>
      <c r="EB1647">
        <v>14</v>
      </c>
      <c r="EC1647">
        <v>14</v>
      </c>
      <c r="ED1647">
        <v>14</v>
      </c>
      <c r="EE1647">
        <v>15</v>
      </c>
      <c r="EF1647">
        <v>15</v>
      </c>
      <c r="EG1647">
        <v>15</v>
      </c>
      <c r="EH1647">
        <v>16</v>
      </c>
      <c r="EI1647">
        <v>16</v>
      </c>
      <c r="EJ1647">
        <v>17</v>
      </c>
      <c r="EK1647">
        <v>18</v>
      </c>
      <c r="EL1647">
        <v>18</v>
      </c>
      <c r="EM1647">
        <v>18</v>
      </c>
      <c r="EN1647">
        <v>18</v>
      </c>
      <c r="EO1647">
        <v>18</v>
      </c>
      <c r="EP1647">
        <v>18</v>
      </c>
      <c r="EQ1647">
        <v>18</v>
      </c>
      <c r="ER1647">
        <v>21</v>
      </c>
      <c r="ES1647">
        <v>21</v>
      </c>
      <c r="ET1647">
        <v>22</v>
      </c>
      <c r="EU1647">
        <v>22</v>
      </c>
      <c r="EV1647">
        <v>22</v>
      </c>
      <c r="EW1647">
        <v>25</v>
      </c>
      <c r="EX1647">
        <v>25</v>
      </c>
      <c r="EY1647">
        <v>27</v>
      </c>
      <c r="EZ1647">
        <v>27</v>
      </c>
      <c r="FA1647">
        <v>26</v>
      </c>
      <c r="FB1647">
        <v>26</v>
      </c>
      <c r="FC1647">
        <v>25</v>
      </c>
      <c r="FD1647">
        <v>25</v>
      </c>
      <c r="FE1647">
        <v>26</v>
      </c>
      <c r="FF1647">
        <v>26</v>
      </c>
      <c r="FG1647">
        <v>27</v>
      </c>
      <c r="FH1647">
        <v>29</v>
      </c>
      <c r="FI1647">
        <v>29</v>
      </c>
      <c r="FJ1647">
        <v>29</v>
      </c>
      <c r="FK1647">
        <v>30</v>
      </c>
      <c r="FL1647">
        <v>30</v>
      </c>
      <c r="FM1647">
        <v>33</v>
      </c>
      <c r="FN1647">
        <v>35</v>
      </c>
      <c r="FO1647">
        <v>39</v>
      </c>
      <c r="FP1647">
        <v>41</v>
      </c>
      <c r="FQ1647">
        <v>42</v>
      </c>
      <c r="FR1647">
        <v>44</v>
      </c>
      <c r="FS1647">
        <v>45</v>
      </c>
      <c r="FT1647">
        <v>45</v>
      </c>
      <c r="FU1647">
        <v>46</v>
      </c>
      <c r="FV1647">
        <v>49</v>
      </c>
      <c r="FW1647">
        <v>52</v>
      </c>
      <c r="FX1647">
        <v>52</v>
      </c>
      <c r="FY1647">
        <v>57</v>
      </c>
      <c r="FZ1647">
        <v>60</v>
      </c>
      <c r="GA1647">
        <v>61</v>
      </c>
      <c r="GB1647">
        <v>61</v>
      </c>
    </row>
    <row r="1648" spans="2:184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3</v>
      </c>
      <c r="CF1648">
        <v>3</v>
      </c>
      <c r="CG1648">
        <v>4</v>
      </c>
      <c r="CH1648">
        <v>4</v>
      </c>
      <c r="CI1648">
        <v>4</v>
      </c>
      <c r="CJ1648">
        <v>4</v>
      </c>
      <c r="CK1648">
        <v>4</v>
      </c>
      <c r="CL1648">
        <v>4</v>
      </c>
      <c r="CM1648">
        <v>4</v>
      </c>
      <c r="CN1648">
        <v>4</v>
      </c>
      <c r="CO1648">
        <v>5</v>
      </c>
      <c r="CP1648">
        <v>4</v>
      </c>
      <c r="CQ1648">
        <v>4</v>
      </c>
      <c r="CR1648">
        <v>4</v>
      </c>
      <c r="CS1648">
        <v>4</v>
      </c>
      <c r="CT1648">
        <v>4</v>
      </c>
      <c r="CU1648">
        <v>4</v>
      </c>
      <c r="CV1648">
        <v>4</v>
      </c>
      <c r="CW1648">
        <v>4</v>
      </c>
      <c r="CX1648">
        <v>4</v>
      </c>
      <c r="CY1648">
        <v>4</v>
      </c>
      <c r="CZ1648">
        <v>5</v>
      </c>
      <c r="DA1648">
        <v>5</v>
      </c>
      <c r="DB1648">
        <v>6</v>
      </c>
      <c r="DC1648">
        <v>6</v>
      </c>
      <c r="DD1648">
        <v>6</v>
      </c>
      <c r="DE1648">
        <v>6</v>
      </c>
      <c r="DF1648">
        <v>6</v>
      </c>
      <c r="DG1648">
        <v>7</v>
      </c>
      <c r="DH1648">
        <v>7</v>
      </c>
      <c r="DI1648">
        <v>7</v>
      </c>
      <c r="DJ1648">
        <v>7</v>
      </c>
      <c r="DK1648">
        <v>7</v>
      </c>
      <c r="DL1648">
        <v>7</v>
      </c>
      <c r="DM1648">
        <v>8</v>
      </c>
      <c r="DN1648">
        <v>8</v>
      </c>
      <c r="DO1648">
        <v>8</v>
      </c>
      <c r="DP1648">
        <v>8</v>
      </c>
      <c r="DQ1648">
        <v>8</v>
      </c>
      <c r="DR1648">
        <v>8</v>
      </c>
      <c r="DS1648">
        <v>8</v>
      </c>
      <c r="DT1648">
        <v>9</v>
      </c>
      <c r="DU1648">
        <v>8</v>
      </c>
      <c r="DV1648">
        <v>8</v>
      </c>
      <c r="DW1648">
        <v>8</v>
      </c>
      <c r="DX1648">
        <v>8</v>
      </c>
      <c r="DY1648">
        <v>8</v>
      </c>
      <c r="DZ1648">
        <v>8</v>
      </c>
      <c r="EA1648">
        <v>8</v>
      </c>
      <c r="EB1648">
        <v>8</v>
      </c>
      <c r="EC1648">
        <v>8</v>
      </c>
      <c r="ED1648">
        <v>8</v>
      </c>
      <c r="EE1648">
        <v>8</v>
      </c>
      <c r="EF1648">
        <v>8</v>
      </c>
      <c r="EG1648">
        <v>8</v>
      </c>
      <c r="EH1648">
        <v>8</v>
      </c>
      <c r="EI1648">
        <v>8</v>
      </c>
      <c r="EJ1648">
        <v>8</v>
      </c>
      <c r="EK1648">
        <v>8</v>
      </c>
      <c r="EL1648">
        <v>8</v>
      </c>
      <c r="EM1648">
        <v>8</v>
      </c>
      <c r="EN1648">
        <v>8</v>
      </c>
      <c r="EO1648">
        <v>8</v>
      </c>
      <c r="EP1648">
        <v>8</v>
      </c>
      <c r="EQ1648">
        <v>8</v>
      </c>
      <c r="ER1648">
        <v>8</v>
      </c>
      <c r="ES1648">
        <v>8</v>
      </c>
      <c r="ET1648">
        <v>8</v>
      </c>
      <c r="EU1648">
        <v>8</v>
      </c>
      <c r="EV1648">
        <v>8</v>
      </c>
      <c r="EW1648">
        <v>9</v>
      </c>
      <c r="EX1648">
        <v>9</v>
      </c>
      <c r="EY1648">
        <v>9</v>
      </c>
      <c r="EZ1648">
        <v>9</v>
      </c>
      <c r="FA1648">
        <v>9</v>
      </c>
      <c r="FB1648">
        <v>10</v>
      </c>
      <c r="FC1648">
        <v>12</v>
      </c>
      <c r="FD1648">
        <v>14</v>
      </c>
      <c r="FE1648">
        <v>15</v>
      </c>
      <c r="FF1648">
        <v>14</v>
      </c>
      <c r="FG1648">
        <v>16</v>
      </c>
      <c r="FH1648">
        <v>16</v>
      </c>
      <c r="FI1648">
        <v>18</v>
      </c>
      <c r="FJ1648">
        <v>20</v>
      </c>
      <c r="FK1648">
        <v>21</v>
      </c>
      <c r="FL1648">
        <v>21</v>
      </c>
      <c r="FM1648">
        <v>21</v>
      </c>
      <c r="FN1648">
        <v>21</v>
      </c>
      <c r="FO1648">
        <v>21</v>
      </c>
      <c r="FP1648">
        <v>21</v>
      </c>
      <c r="FQ1648">
        <v>22</v>
      </c>
      <c r="FR1648">
        <v>22</v>
      </c>
      <c r="FS1648">
        <v>22</v>
      </c>
      <c r="FT1648">
        <v>23</v>
      </c>
      <c r="FU1648">
        <v>23</v>
      </c>
      <c r="FV1648">
        <v>23</v>
      </c>
      <c r="FW1648">
        <v>23</v>
      </c>
      <c r="FX1648">
        <v>23</v>
      </c>
      <c r="FY1648">
        <v>23</v>
      </c>
      <c r="FZ1648">
        <v>23</v>
      </c>
      <c r="GA1648">
        <v>23</v>
      </c>
      <c r="GB1648">
        <v>23</v>
      </c>
    </row>
    <row r="1649" spans="2:184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3</v>
      </c>
      <c r="BO1649">
        <v>5</v>
      </c>
      <c r="BP1649">
        <v>6</v>
      </c>
      <c r="BQ1649">
        <v>7</v>
      </c>
      <c r="BR1649">
        <v>7</v>
      </c>
      <c r="BS1649">
        <v>14</v>
      </c>
      <c r="BT1649">
        <v>17</v>
      </c>
      <c r="BU1649">
        <v>17</v>
      </c>
      <c r="BV1649">
        <v>19</v>
      </c>
      <c r="BW1649">
        <v>19</v>
      </c>
      <c r="BX1649">
        <v>19</v>
      </c>
      <c r="BY1649">
        <v>20</v>
      </c>
      <c r="BZ1649">
        <v>23</v>
      </c>
      <c r="CA1649">
        <v>25</v>
      </c>
      <c r="CB1649">
        <v>28</v>
      </c>
      <c r="CC1649">
        <v>30</v>
      </c>
      <c r="CD1649">
        <v>31</v>
      </c>
      <c r="CE1649">
        <v>32</v>
      </c>
      <c r="CF1649">
        <v>32</v>
      </c>
      <c r="CG1649">
        <v>34</v>
      </c>
      <c r="CH1649">
        <v>37</v>
      </c>
      <c r="CI1649">
        <v>38</v>
      </c>
      <c r="CJ1649">
        <v>40</v>
      </c>
      <c r="CK1649">
        <v>42</v>
      </c>
      <c r="CL1649">
        <v>51</v>
      </c>
      <c r="CM1649">
        <v>53</v>
      </c>
      <c r="CN1649">
        <v>65</v>
      </c>
      <c r="CO1649">
        <v>83</v>
      </c>
      <c r="CP1649">
        <v>85</v>
      </c>
      <c r="CQ1649">
        <v>90</v>
      </c>
      <c r="CR1649">
        <v>92</v>
      </c>
      <c r="CS1649">
        <v>100</v>
      </c>
      <c r="CT1649">
        <v>101</v>
      </c>
      <c r="CU1649">
        <v>101</v>
      </c>
      <c r="CV1649">
        <v>104</v>
      </c>
      <c r="CW1649">
        <v>104</v>
      </c>
      <c r="CX1649">
        <v>105</v>
      </c>
      <c r="CY1649">
        <v>107</v>
      </c>
      <c r="CZ1649">
        <v>109</v>
      </c>
      <c r="DA1649">
        <v>109</v>
      </c>
      <c r="DB1649">
        <v>110</v>
      </c>
      <c r="DC1649">
        <v>110</v>
      </c>
      <c r="DD1649">
        <v>111</v>
      </c>
      <c r="DE1649">
        <v>112</v>
      </c>
      <c r="DF1649">
        <v>113</v>
      </c>
      <c r="DG1649">
        <v>113</v>
      </c>
      <c r="DH1649">
        <v>113</v>
      </c>
      <c r="DI1649">
        <v>115</v>
      </c>
      <c r="DJ1649">
        <v>115</v>
      </c>
      <c r="DK1649">
        <v>116</v>
      </c>
      <c r="DL1649">
        <v>116</v>
      </c>
      <c r="DM1649">
        <v>116</v>
      </c>
      <c r="DN1649">
        <v>116</v>
      </c>
      <c r="DO1649">
        <v>117</v>
      </c>
      <c r="DP1649">
        <v>117</v>
      </c>
      <c r="DQ1649">
        <v>117</v>
      </c>
      <c r="DR1649">
        <v>117</v>
      </c>
      <c r="DS1649">
        <v>117</v>
      </c>
      <c r="DT1649">
        <v>117</v>
      </c>
      <c r="DU1649">
        <v>117</v>
      </c>
      <c r="DV1649">
        <v>118</v>
      </c>
      <c r="DW1649">
        <v>118</v>
      </c>
      <c r="DX1649">
        <v>118</v>
      </c>
      <c r="DY1649">
        <v>118</v>
      </c>
      <c r="DZ1649">
        <v>118</v>
      </c>
      <c r="EA1649">
        <v>118</v>
      </c>
      <c r="EB1649">
        <v>118</v>
      </c>
      <c r="EC1649">
        <v>118</v>
      </c>
      <c r="ED1649">
        <v>118</v>
      </c>
      <c r="EE1649">
        <v>120</v>
      </c>
      <c r="EF1649">
        <v>120</v>
      </c>
      <c r="EG1649">
        <v>120</v>
      </c>
      <c r="EH1649">
        <v>120</v>
      </c>
      <c r="EI1649">
        <v>120</v>
      </c>
      <c r="EJ1649">
        <v>120</v>
      </c>
      <c r="EK1649">
        <v>120</v>
      </c>
      <c r="EL1649">
        <v>120</v>
      </c>
      <c r="EM1649">
        <v>120</v>
      </c>
      <c r="EN1649">
        <v>120</v>
      </c>
      <c r="EO1649">
        <v>120</v>
      </c>
      <c r="EP1649">
        <v>120</v>
      </c>
      <c r="EQ1649">
        <v>120</v>
      </c>
      <c r="ER1649">
        <v>120</v>
      </c>
      <c r="ES1649">
        <v>120</v>
      </c>
      <c r="ET1649">
        <v>120</v>
      </c>
      <c r="EU1649">
        <v>120</v>
      </c>
      <c r="EV1649">
        <v>120</v>
      </c>
      <c r="EW1649">
        <v>120</v>
      </c>
      <c r="EX1649">
        <v>120</v>
      </c>
      <c r="EY1649">
        <v>121</v>
      </c>
      <c r="EZ1649">
        <v>121</v>
      </c>
      <c r="FA1649">
        <v>121</v>
      </c>
      <c r="FB1649">
        <v>121</v>
      </c>
      <c r="FC1649">
        <v>122</v>
      </c>
      <c r="FD1649">
        <v>122</v>
      </c>
      <c r="FE1649">
        <v>122</v>
      </c>
      <c r="FF1649">
        <v>122</v>
      </c>
      <c r="FG1649">
        <v>122</v>
      </c>
      <c r="FH1649">
        <v>122</v>
      </c>
      <c r="FI1649">
        <v>122</v>
      </c>
      <c r="FJ1649">
        <v>122</v>
      </c>
      <c r="FK1649">
        <v>122</v>
      </c>
      <c r="FL1649">
        <v>123</v>
      </c>
      <c r="FM1649">
        <v>123</v>
      </c>
      <c r="FN1649">
        <v>123</v>
      </c>
      <c r="FO1649">
        <v>124</v>
      </c>
      <c r="FP1649">
        <v>124</v>
      </c>
      <c r="FQ1649">
        <v>124</v>
      </c>
      <c r="FR1649">
        <v>124</v>
      </c>
      <c r="FS1649">
        <v>124</v>
      </c>
      <c r="FT1649">
        <v>125</v>
      </c>
      <c r="FU1649">
        <v>125</v>
      </c>
      <c r="FV1649">
        <v>125</v>
      </c>
      <c r="FW1649">
        <v>125</v>
      </c>
      <c r="FX1649">
        <v>126</v>
      </c>
      <c r="FY1649">
        <v>127</v>
      </c>
      <c r="FZ1649">
        <v>127</v>
      </c>
      <c r="GA1649">
        <v>127</v>
      </c>
      <c r="GB1649">
        <v>127</v>
      </c>
    </row>
    <row r="1650" spans="2:184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1</v>
      </c>
      <c r="BH1650">
        <v>2</v>
      </c>
      <c r="BI1650">
        <v>2</v>
      </c>
      <c r="BJ1650">
        <v>2</v>
      </c>
      <c r="BK1650">
        <v>3</v>
      </c>
      <c r="BL1650">
        <v>4</v>
      </c>
      <c r="BM1650">
        <v>8</v>
      </c>
      <c r="BN1650">
        <v>13</v>
      </c>
      <c r="BO1650">
        <v>17</v>
      </c>
      <c r="BP1650">
        <v>18</v>
      </c>
      <c r="BQ1650">
        <v>20</v>
      </c>
      <c r="BR1650">
        <v>23</v>
      </c>
      <c r="BS1650">
        <v>25</v>
      </c>
      <c r="BT1650">
        <v>27</v>
      </c>
      <c r="BU1650">
        <v>31</v>
      </c>
      <c r="BV1650">
        <v>34</v>
      </c>
      <c r="BW1650">
        <v>36</v>
      </c>
      <c r="BX1650">
        <v>41</v>
      </c>
      <c r="BY1650">
        <v>46</v>
      </c>
      <c r="BZ1650">
        <v>48</v>
      </c>
      <c r="CA1650">
        <v>55</v>
      </c>
      <c r="CB1650">
        <v>56</v>
      </c>
      <c r="CC1650">
        <v>68</v>
      </c>
      <c r="CD1650">
        <v>74</v>
      </c>
      <c r="CE1650">
        <v>81</v>
      </c>
      <c r="CF1650">
        <v>86</v>
      </c>
      <c r="CG1650">
        <v>90</v>
      </c>
      <c r="CH1650">
        <v>92</v>
      </c>
      <c r="CI1650">
        <v>100</v>
      </c>
      <c r="CJ1650">
        <v>99</v>
      </c>
      <c r="CK1650">
        <v>106</v>
      </c>
      <c r="CL1650">
        <v>114</v>
      </c>
      <c r="CM1650">
        <v>120</v>
      </c>
      <c r="CN1650">
        <v>130</v>
      </c>
      <c r="CO1650">
        <v>139</v>
      </c>
      <c r="CP1650">
        <v>151</v>
      </c>
      <c r="CQ1650">
        <v>161</v>
      </c>
      <c r="CR1650">
        <v>181</v>
      </c>
      <c r="CS1650">
        <v>193</v>
      </c>
      <c r="CT1650">
        <v>199</v>
      </c>
      <c r="CU1650">
        <v>205</v>
      </c>
      <c r="CV1650">
        <v>213</v>
      </c>
      <c r="CW1650">
        <v>225</v>
      </c>
      <c r="CX1650">
        <v>244</v>
      </c>
      <c r="CY1650">
        <v>258</v>
      </c>
      <c r="CZ1650">
        <v>271</v>
      </c>
      <c r="DA1650">
        <v>291</v>
      </c>
      <c r="DB1650">
        <v>298</v>
      </c>
      <c r="DC1650">
        <v>359</v>
      </c>
      <c r="DD1650">
        <v>360</v>
      </c>
      <c r="DE1650">
        <v>385</v>
      </c>
      <c r="DF1650">
        <v>408</v>
      </c>
      <c r="DG1650">
        <v>409</v>
      </c>
      <c r="DH1650">
        <v>455</v>
      </c>
      <c r="DI1650">
        <v>475</v>
      </c>
      <c r="DJ1650">
        <v>476</v>
      </c>
      <c r="DK1650">
        <v>468</v>
      </c>
      <c r="DL1650">
        <v>481</v>
      </c>
      <c r="DM1650">
        <v>497</v>
      </c>
      <c r="DN1650">
        <v>537</v>
      </c>
      <c r="DO1650">
        <v>556</v>
      </c>
      <c r="DP1650">
        <v>574</v>
      </c>
      <c r="DQ1650">
        <v>587</v>
      </c>
      <c r="DR1650">
        <v>615</v>
      </c>
      <c r="DS1650">
        <v>631</v>
      </c>
      <c r="DT1650">
        <v>677</v>
      </c>
      <c r="DU1650">
        <v>693</v>
      </c>
      <c r="DV1650">
        <v>720</v>
      </c>
      <c r="DW1650">
        <v>737</v>
      </c>
      <c r="DX1650">
        <v>760</v>
      </c>
      <c r="DY1650">
        <v>773</v>
      </c>
      <c r="DZ1650">
        <v>779</v>
      </c>
      <c r="EA1650">
        <v>780</v>
      </c>
      <c r="EB1650">
        <v>809</v>
      </c>
      <c r="EC1650">
        <v>824</v>
      </c>
      <c r="ED1650">
        <v>832</v>
      </c>
      <c r="EE1650">
        <v>840</v>
      </c>
      <c r="EF1650">
        <v>847</v>
      </c>
      <c r="EG1650">
        <v>852</v>
      </c>
      <c r="EH1650">
        <v>866</v>
      </c>
      <c r="EI1650">
        <v>876</v>
      </c>
      <c r="EJ1650">
        <v>895</v>
      </c>
      <c r="EK1650">
        <v>899</v>
      </c>
      <c r="EL1650">
        <v>900</v>
      </c>
      <c r="EM1650">
        <v>900</v>
      </c>
      <c r="EN1650">
        <v>900</v>
      </c>
      <c r="EO1650">
        <v>900</v>
      </c>
      <c r="EP1650">
        <v>908</v>
      </c>
      <c r="EQ1650">
        <v>922</v>
      </c>
      <c r="ER1650">
        <v>927</v>
      </c>
      <c r="ES1650">
        <v>933</v>
      </c>
      <c r="ET1650">
        <v>936</v>
      </c>
      <c r="EU1650">
        <v>936</v>
      </c>
      <c r="EV1650">
        <v>936</v>
      </c>
      <c r="EW1650">
        <v>941</v>
      </c>
      <c r="EX1650">
        <v>951</v>
      </c>
      <c r="EY1650">
        <v>961</v>
      </c>
      <c r="EZ1650">
        <v>965</v>
      </c>
      <c r="FA1650">
        <v>971</v>
      </c>
      <c r="FB1650">
        <v>972</v>
      </c>
      <c r="FC1650">
        <v>977</v>
      </c>
      <c r="FD1650">
        <v>983</v>
      </c>
      <c r="FE1650">
        <v>1000</v>
      </c>
      <c r="FF1650">
        <v>1008</v>
      </c>
      <c r="FG1650">
        <v>1012</v>
      </c>
      <c r="FH1650">
        <v>1013</v>
      </c>
      <c r="FI1650">
        <v>1036</v>
      </c>
      <c r="FJ1650">
        <v>1046</v>
      </c>
      <c r="FK1650">
        <v>1064</v>
      </c>
      <c r="FL1650">
        <v>1083</v>
      </c>
      <c r="FM1650">
        <v>1105</v>
      </c>
      <c r="FN1650">
        <v>1128</v>
      </c>
      <c r="FO1650">
        <v>1135</v>
      </c>
      <c r="FP1650">
        <v>1156</v>
      </c>
      <c r="FQ1650">
        <v>1181</v>
      </c>
      <c r="FR1650">
        <v>1204</v>
      </c>
      <c r="FS1650">
        <v>1236</v>
      </c>
      <c r="FT1650">
        <v>1274</v>
      </c>
      <c r="FU1650">
        <v>1294</v>
      </c>
      <c r="FV1650">
        <v>1302</v>
      </c>
      <c r="FW1650">
        <v>1333</v>
      </c>
      <c r="FX1650">
        <v>1366</v>
      </c>
      <c r="FY1650">
        <v>1384</v>
      </c>
      <c r="FZ1650">
        <v>1402</v>
      </c>
      <c r="GA1650">
        <v>1426</v>
      </c>
      <c r="GB1650">
        <v>1460</v>
      </c>
    </row>
    <row r="1651" spans="2:184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1</v>
      </c>
      <c r="BZ1651">
        <v>0</v>
      </c>
      <c r="CA1651">
        <v>0</v>
      </c>
      <c r="CB1651">
        <v>1</v>
      </c>
      <c r="CC1651">
        <v>1</v>
      </c>
      <c r="CD1651">
        <v>1</v>
      </c>
      <c r="CE1651">
        <v>1</v>
      </c>
      <c r="CF1651">
        <v>2</v>
      </c>
      <c r="CG1651">
        <v>2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2</v>
      </c>
      <c r="CN1651">
        <v>2</v>
      </c>
      <c r="CO1651">
        <v>2</v>
      </c>
      <c r="CP1651">
        <v>2</v>
      </c>
      <c r="CQ1651">
        <v>6</v>
      </c>
      <c r="CR1651">
        <v>6</v>
      </c>
      <c r="CS1651">
        <v>8</v>
      </c>
      <c r="CT1651">
        <v>9</v>
      </c>
      <c r="CU1651">
        <v>10</v>
      </c>
      <c r="CV1651">
        <v>10</v>
      </c>
      <c r="CW1651">
        <v>11</v>
      </c>
      <c r="CX1651">
        <v>11</v>
      </c>
      <c r="CY1651">
        <v>12</v>
      </c>
      <c r="CZ1651">
        <v>11</v>
      </c>
      <c r="DA1651">
        <v>11</v>
      </c>
      <c r="DB1651">
        <v>11</v>
      </c>
      <c r="DC1651">
        <v>11</v>
      </c>
      <c r="DD1651">
        <v>11</v>
      </c>
      <c r="DE1651">
        <v>11</v>
      </c>
      <c r="DF1651">
        <v>11</v>
      </c>
      <c r="DG1651">
        <v>12</v>
      </c>
      <c r="DH1651">
        <v>11</v>
      </c>
      <c r="DI1651">
        <v>11</v>
      </c>
      <c r="DJ1651">
        <v>11</v>
      </c>
      <c r="DK1651">
        <v>11</v>
      </c>
      <c r="DL1651">
        <v>11</v>
      </c>
      <c r="DM1651">
        <v>11</v>
      </c>
      <c r="DN1651">
        <v>11</v>
      </c>
      <c r="DO1651">
        <v>11</v>
      </c>
      <c r="DP1651">
        <v>11</v>
      </c>
      <c r="DQ1651">
        <v>11</v>
      </c>
      <c r="DR1651">
        <v>11</v>
      </c>
      <c r="DS1651">
        <v>11</v>
      </c>
      <c r="DT1651">
        <v>11</v>
      </c>
      <c r="DU1651">
        <v>11</v>
      </c>
      <c r="DV1651">
        <v>11</v>
      </c>
      <c r="DW1651">
        <v>11</v>
      </c>
      <c r="DX1651">
        <v>11</v>
      </c>
      <c r="DY1651">
        <v>11</v>
      </c>
      <c r="DZ1651">
        <v>11</v>
      </c>
      <c r="EA1651">
        <v>11</v>
      </c>
      <c r="EB1651">
        <v>11</v>
      </c>
      <c r="EC1651">
        <v>11</v>
      </c>
      <c r="ED1651">
        <v>11</v>
      </c>
      <c r="EE1651">
        <v>11</v>
      </c>
      <c r="EF1651">
        <v>11</v>
      </c>
      <c r="EG1651">
        <v>11</v>
      </c>
      <c r="EH1651">
        <v>11</v>
      </c>
      <c r="EI1651">
        <v>11</v>
      </c>
      <c r="EJ1651">
        <v>11</v>
      </c>
      <c r="EK1651">
        <v>11</v>
      </c>
      <c r="EL1651">
        <v>11</v>
      </c>
      <c r="EM1651">
        <v>11</v>
      </c>
      <c r="EN1651">
        <v>11</v>
      </c>
      <c r="EO1651">
        <v>11</v>
      </c>
      <c r="EP1651">
        <v>12</v>
      </c>
      <c r="EQ1651">
        <v>12</v>
      </c>
      <c r="ER1651">
        <v>12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2</v>
      </c>
      <c r="FB1651">
        <v>12</v>
      </c>
      <c r="FC1651">
        <v>12</v>
      </c>
      <c r="FD1651">
        <v>12</v>
      </c>
      <c r="FE1651">
        <v>12</v>
      </c>
      <c r="FF1651">
        <v>12</v>
      </c>
      <c r="FG1651">
        <v>12</v>
      </c>
      <c r="FH1651">
        <v>12</v>
      </c>
      <c r="FI1651">
        <v>12</v>
      </c>
      <c r="FJ1651">
        <v>13</v>
      </c>
      <c r="FK1651">
        <v>13</v>
      </c>
      <c r="FL1651">
        <v>13</v>
      </c>
      <c r="FM1651">
        <v>13</v>
      </c>
      <c r="FN1651">
        <v>13</v>
      </c>
      <c r="FO1651">
        <v>13</v>
      </c>
      <c r="FP1651">
        <v>14</v>
      </c>
      <c r="FQ1651">
        <v>13</v>
      </c>
      <c r="FR1651">
        <v>13</v>
      </c>
      <c r="FS1651">
        <v>13</v>
      </c>
      <c r="FT1651">
        <v>13</v>
      </c>
      <c r="FU1651">
        <v>13</v>
      </c>
      <c r="FV1651">
        <v>16</v>
      </c>
      <c r="FW1651">
        <v>15</v>
      </c>
      <c r="FX1651">
        <v>14</v>
      </c>
      <c r="FY1651">
        <v>14</v>
      </c>
      <c r="FZ1651">
        <v>14</v>
      </c>
      <c r="GA1651">
        <v>14</v>
      </c>
      <c r="GB1651">
        <v>14</v>
      </c>
    </row>
    <row r="1652" spans="2:184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1</v>
      </c>
      <c r="BN1652">
        <v>1</v>
      </c>
      <c r="BO1652">
        <v>1</v>
      </c>
      <c r="BP1652">
        <v>1</v>
      </c>
      <c r="BQ1652">
        <v>1</v>
      </c>
      <c r="BR1652">
        <v>1</v>
      </c>
      <c r="BS1652">
        <v>1</v>
      </c>
      <c r="BT1652">
        <v>1</v>
      </c>
      <c r="BU1652">
        <v>1</v>
      </c>
      <c r="BV1652">
        <v>1</v>
      </c>
      <c r="BW1652">
        <v>1</v>
      </c>
      <c r="BX1652">
        <v>1</v>
      </c>
      <c r="BY1652">
        <v>2</v>
      </c>
      <c r="BZ1652">
        <v>2</v>
      </c>
      <c r="CA1652">
        <v>5</v>
      </c>
      <c r="CB1652">
        <v>5</v>
      </c>
      <c r="CC1652">
        <v>6</v>
      </c>
      <c r="CD1652">
        <v>6</v>
      </c>
      <c r="CE1652">
        <v>8</v>
      </c>
      <c r="CF1652">
        <v>8</v>
      </c>
      <c r="CG1652">
        <v>8</v>
      </c>
      <c r="CH1652">
        <v>10</v>
      </c>
      <c r="CI1652">
        <v>10</v>
      </c>
      <c r="CJ1652">
        <v>10</v>
      </c>
      <c r="CK1652">
        <v>10</v>
      </c>
      <c r="CL1652">
        <v>10</v>
      </c>
      <c r="CM1652">
        <v>10</v>
      </c>
      <c r="CN1652">
        <v>10</v>
      </c>
      <c r="CO1652">
        <v>11</v>
      </c>
      <c r="CP1652">
        <v>12</v>
      </c>
      <c r="CQ1652">
        <v>13</v>
      </c>
      <c r="CR1652">
        <v>13</v>
      </c>
      <c r="CS1652">
        <v>13</v>
      </c>
      <c r="CT1652">
        <v>14</v>
      </c>
      <c r="CU1652">
        <v>15</v>
      </c>
      <c r="CV1652">
        <v>15</v>
      </c>
      <c r="CW1652">
        <v>15</v>
      </c>
      <c r="CX1652">
        <v>16</v>
      </c>
      <c r="CY1652">
        <v>17</v>
      </c>
      <c r="CZ1652">
        <v>18</v>
      </c>
      <c r="DA1652">
        <v>18</v>
      </c>
      <c r="DB1652">
        <v>19</v>
      </c>
      <c r="DC1652">
        <v>19</v>
      </c>
      <c r="DD1652">
        <v>20</v>
      </c>
      <c r="DE1652">
        <v>20</v>
      </c>
      <c r="DF1652">
        <v>20</v>
      </c>
      <c r="DG1652">
        <v>20</v>
      </c>
      <c r="DH1652">
        <v>22</v>
      </c>
      <c r="DI1652">
        <v>22</v>
      </c>
      <c r="DJ1652">
        <v>22</v>
      </c>
      <c r="DK1652">
        <v>22</v>
      </c>
      <c r="DL1652">
        <v>22</v>
      </c>
      <c r="DM1652">
        <v>22</v>
      </c>
      <c r="DN1652">
        <v>22</v>
      </c>
      <c r="DO1652">
        <v>23</v>
      </c>
      <c r="DP1652">
        <v>23</v>
      </c>
      <c r="DQ1652">
        <v>23</v>
      </c>
      <c r="DR1652">
        <v>23</v>
      </c>
      <c r="DS1652">
        <v>23</v>
      </c>
      <c r="DT1652">
        <v>23</v>
      </c>
      <c r="DU1652">
        <v>23</v>
      </c>
      <c r="DV1652">
        <v>23</v>
      </c>
      <c r="DW1652">
        <v>23</v>
      </c>
      <c r="DX1652">
        <v>23</v>
      </c>
      <c r="DY1652">
        <v>23</v>
      </c>
      <c r="DZ1652">
        <v>23</v>
      </c>
      <c r="EA1652">
        <v>23</v>
      </c>
      <c r="EB1652">
        <v>24</v>
      </c>
      <c r="EC1652">
        <v>24</v>
      </c>
      <c r="ED1652">
        <v>24</v>
      </c>
      <c r="EE1652">
        <v>24</v>
      </c>
      <c r="EF1652">
        <v>24</v>
      </c>
      <c r="EG1652">
        <v>24</v>
      </c>
      <c r="EH1652">
        <v>24</v>
      </c>
      <c r="EI1652">
        <v>24</v>
      </c>
      <c r="EJ1652">
        <v>24</v>
      </c>
      <c r="EK1652">
        <v>24</v>
      </c>
      <c r="EL1652">
        <v>24</v>
      </c>
      <c r="EM1652">
        <v>24</v>
      </c>
      <c r="EN1652">
        <v>24</v>
      </c>
      <c r="EO1652">
        <v>24</v>
      </c>
      <c r="EP1652">
        <v>24</v>
      </c>
      <c r="EQ1652">
        <v>25</v>
      </c>
      <c r="ER1652">
        <v>25</v>
      </c>
      <c r="ES1652">
        <v>25</v>
      </c>
      <c r="ET1652">
        <v>25</v>
      </c>
      <c r="EU1652">
        <v>25</v>
      </c>
      <c r="EV1652">
        <v>25</v>
      </c>
      <c r="EW1652">
        <v>25</v>
      </c>
      <c r="EX1652">
        <v>26</v>
      </c>
      <c r="EY1652">
        <v>26</v>
      </c>
      <c r="EZ1652">
        <v>26</v>
      </c>
      <c r="FA1652">
        <v>26</v>
      </c>
      <c r="FB1652">
        <v>26</v>
      </c>
      <c r="FC1652">
        <v>26</v>
      </c>
      <c r="FD1652">
        <v>26</v>
      </c>
      <c r="FE1652">
        <v>26</v>
      </c>
      <c r="FF1652">
        <v>26</v>
      </c>
      <c r="FG1652">
        <v>26</v>
      </c>
      <c r="FH1652">
        <v>26</v>
      </c>
      <c r="FI1652">
        <v>26</v>
      </c>
      <c r="FJ1652">
        <v>28</v>
      </c>
      <c r="FK1652">
        <v>28</v>
      </c>
      <c r="FL1652">
        <v>28</v>
      </c>
      <c r="FM1652">
        <v>28</v>
      </c>
      <c r="FN1652">
        <v>28</v>
      </c>
      <c r="FO1652">
        <v>28</v>
      </c>
      <c r="FP1652">
        <v>29</v>
      </c>
      <c r="FQ1652">
        <v>29</v>
      </c>
      <c r="FR1652">
        <v>29</v>
      </c>
      <c r="FS1652">
        <v>30</v>
      </c>
      <c r="FT1652">
        <v>31</v>
      </c>
      <c r="FU1652">
        <v>33</v>
      </c>
      <c r="FV1652">
        <v>34</v>
      </c>
      <c r="FW1652">
        <v>34</v>
      </c>
      <c r="FX1652">
        <v>38</v>
      </c>
      <c r="FY1652">
        <v>41</v>
      </c>
      <c r="FZ1652">
        <v>43</v>
      </c>
      <c r="GA1652">
        <v>43</v>
      </c>
      <c r="GB1652">
        <v>44</v>
      </c>
    </row>
    <row r="1653" spans="2:184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2</v>
      </c>
      <c r="BN1653">
        <v>2</v>
      </c>
      <c r="BO1653">
        <v>8</v>
      </c>
      <c r="BP1653">
        <v>9</v>
      </c>
      <c r="BQ1653">
        <v>10</v>
      </c>
      <c r="BR1653">
        <v>14</v>
      </c>
      <c r="BS1653">
        <v>19</v>
      </c>
      <c r="BT1653">
        <v>24</v>
      </c>
      <c r="BU1653">
        <v>36</v>
      </c>
      <c r="BV1653">
        <v>51</v>
      </c>
      <c r="BW1653">
        <v>71</v>
      </c>
      <c r="BX1653">
        <v>82</v>
      </c>
      <c r="BY1653">
        <v>90</v>
      </c>
      <c r="BZ1653">
        <v>103</v>
      </c>
      <c r="CA1653">
        <v>118</v>
      </c>
      <c r="CB1653">
        <v>139</v>
      </c>
      <c r="CC1653">
        <v>153</v>
      </c>
      <c r="CD1653">
        <v>186</v>
      </c>
      <c r="CE1653">
        <v>205</v>
      </c>
      <c r="CF1653">
        <v>240</v>
      </c>
      <c r="CG1653">
        <v>254</v>
      </c>
      <c r="CH1653">
        <v>274</v>
      </c>
      <c r="CI1653">
        <v>293</v>
      </c>
      <c r="CJ1653">
        <v>302</v>
      </c>
      <c r="CK1653">
        <v>314</v>
      </c>
      <c r="CL1653">
        <v>350</v>
      </c>
      <c r="CM1653">
        <v>370</v>
      </c>
      <c r="CN1653">
        <v>395</v>
      </c>
      <c r="CO1653">
        <v>405</v>
      </c>
      <c r="CP1653">
        <v>420</v>
      </c>
      <c r="CQ1653">
        <v>435</v>
      </c>
      <c r="CR1653">
        <v>476</v>
      </c>
      <c r="CS1653">
        <v>509</v>
      </c>
      <c r="CT1653">
        <v>539</v>
      </c>
      <c r="CU1653">
        <v>550</v>
      </c>
      <c r="CV1653">
        <v>564</v>
      </c>
      <c r="CW1653">
        <v>593</v>
      </c>
      <c r="CX1653">
        <v>617</v>
      </c>
      <c r="CY1653">
        <v>640</v>
      </c>
      <c r="CZ1653">
        <v>672</v>
      </c>
      <c r="DA1653">
        <v>693</v>
      </c>
      <c r="DB1653">
        <v>710</v>
      </c>
      <c r="DC1653">
        <v>731</v>
      </c>
      <c r="DD1653">
        <v>739</v>
      </c>
      <c r="DE1653">
        <v>753</v>
      </c>
      <c r="DF1653">
        <v>771</v>
      </c>
      <c r="DG1653">
        <v>784</v>
      </c>
      <c r="DH1653">
        <v>791</v>
      </c>
      <c r="DI1653">
        <v>793</v>
      </c>
      <c r="DJ1653">
        <v>804</v>
      </c>
      <c r="DK1653">
        <v>824</v>
      </c>
      <c r="DL1653">
        <v>845</v>
      </c>
      <c r="DM1653">
        <v>866</v>
      </c>
      <c r="DN1653">
        <v>884</v>
      </c>
      <c r="DO1653">
        <v>895</v>
      </c>
      <c r="DP1653">
        <v>921</v>
      </c>
      <c r="DQ1653">
        <v>931</v>
      </c>
      <c r="DR1653">
        <v>950</v>
      </c>
      <c r="DS1653">
        <v>960</v>
      </c>
      <c r="DT1653">
        <v>977</v>
      </c>
      <c r="DU1653">
        <v>988</v>
      </c>
      <c r="DV1653">
        <v>994</v>
      </c>
      <c r="DW1653">
        <v>1003</v>
      </c>
      <c r="DX1653">
        <v>1011</v>
      </c>
      <c r="DY1653">
        <v>1019</v>
      </c>
      <c r="DZ1653">
        <v>1022</v>
      </c>
      <c r="EA1653">
        <v>1025</v>
      </c>
      <c r="EB1653">
        <v>1036</v>
      </c>
      <c r="EC1653">
        <v>1042</v>
      </c>
      <c r="ED1653">
        <v>1053</v>
      </c>
      <c r="EE1653">
        <v>1063</v>
      </c>
      <c r="EF1653">
        <v>1074</v>
      </c>
      <c r="EG1653">
        <v>1076</v>
      </c>
      <c r="EH1653">
        <v>1083</v>
      </c>
      <c r="EI1653">
        <v>1092</v>
      </c>
      <c r="EJ1653">
        <v>1135</v>
      </c>
      <c r="EK1653">
        <v>1136</v>
      </c>
      <c r="EL1653">
        <v>1136</v>
      </c>
      <c r="EM1653">
        <v>1138</v>
      </c>
      <c r="EN1653">
        <v>1138</v>
      </c>
      <c r="EO1653">
        <v>1138</v>
      </c>
      <c r="EP1653">
        <v>1148</v>
      </c>
      <c r="EQ1653">
        <v>1147</v>
      </c>
      <c r="ER1653">
        <v>1151</v>
      </c>
      <c r="ES1653">
        <v>1157</v>
      </c>
      <c r="ET1653">
        <v>1160</v>
      </c>
      <c r="EU1653">
        <v>1168</v>
      </c>
      <c r="EV1653">
        <v>1171</v>
      </c>
      <c r="EW1653">
        <v>1174</v>
      </c>
      <c r="EX1653">
        <v>1182</v>
      </c>
      <c r="EY1653">
        <v>1189</v>
      </c>
      <c r="EZ1653">
        <v>1193</v>
      </c>
      <c r="FA1653">
        <v>1202</v>
      </c>
      <c r="FB1653">
        <v>1214</v>
      </c>
      <c r="FC1653">
        <v>1224</v>
      </c>
      <c r="FD1653">
        <v>1247</v>
      </c>
      <c r="FE1653">
        <v>1254</v>
      </c>
      <c r="FF1653">
        <v>1260</v>
      </c>
      <c r="FG1653">
        <v>1268</v>
      </c>
      <c r="FH1653">
        <v>1275</v>
      </c>
      <c r="FI1653">
        <v>1286</v>
      </c>
      <c r="FJ1653">
        <v>1292</v>
      </c>
      <c r="FK1653">
        <v>1301</v>
      </c>
      <c r="FL1653">
        <v>1313</v>
      </c>
      <c r="FM1653">
        <v>1315</v>
      </c>
      <c r="FN1653">
        <v>1328</v>
      </c>
      <c r="FO1653">
        <v>1337</v>
      </c>
      <c r="FP1653">
        <v>1342</v>
      </c>
      <c r="FQ1653">
        <v>1355</v>
      </c>
      <c r="FR1653">
        <v>1361</v>
      </c>
      <c r="FS1653">
        <v>1372</v>
      </c>
      <c r="FT1653">
        <v>1392</v>
      </c>
      <c r="FU1653">
        <v>1401</v>
      </c>
      <c r="FV1653">
        <v>1418</v>
      </c>
      <c r="FW1653">
        <v>1432</v>
      </c>
      <c r="FX1653">
        <v>1457</v>
      </c>
      <c r="FY1653">
        <v>1485</v>
      </c>
      <c r="FZ1653">
        <v>1511</v>
      </c>
      <c r="GA1653">
        <v>1552</v>
      </c>
      <c r="GB1653">
        <v>1563</v>
      </c>
    </row>
    <row r="1654" spans="2:184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1</v>
      </c>
      <c r="BF1654">
        <v>1</v>
      </c>
      <c r="BG1654">
        <v>2</v>
      </c>
      <c r="BH1654">
        <v>2</v>
      </c>
      <c r="BI1654">
        <v>2</v>
      </c>
      <c r="BJ1654">
        <v>4</v>
      </c>
      <c r="BK1654">
        <v>7</v>
      </c>
      <c r="BL1654">
        <v>7</v>
      </c>
      <c r="BM1654">
        <v>8</v>
      </c>
      <c r="BN1654">
        <v>8</v>
      </c>
      <c r="BO1654">
        <v>10</v>
      </c>
      <c r="BP1654">
        <v>12</v>
      </c>
      <c r="BQ1654">
        <v>16</v>
      </c>
      <c r="BR1654">
        <v>21</v>
      </c>
      <c r="BS1654">
        <v>22</v>
      </c>
      <c r="BT1654">
        <v>26</v>
      </c>
      <c r="BU1654">
        <v>32</v>
      </c>
      <c r="BV1654">
        <v>40</v>
      </c>
      <c r="BW1654">
        <v>52</v>
      </c>
      <c r="BX1654">
        <v>64</v>
      </c>
      <c r="BY1654">
        <v>77</v>
      </c>
      <c r="BZ1654">
        <v>96</v>
      </c>
      <c r="CA1654">
        <v>109</v>
      </c>
      <c r="CB1654">
        <v>125</v>
      </c>
      <c r="CC1654">
        <v>147</v>
      </c>
      <c r="CD1654">
        <v>160</v>
      </c>
      <c r="CE1654">
        <v>183</v>
      </c>
      <c r="CF1654">
        <v>204</v>
      </c>
      <c r="CG1654">
        <v>216</v>
      </c>
      <c r="CH1654">
        <v>227</v>
      </c>
      <c r="CI1654">
        <v>239</v>
      </c>
      <c r="CJ1654">
        <v>244</v>
      </c>
      <c r="CK1654">
        <v>254</v>
      </c>
      <c r="CL1654">
        <v>265</v>
      </c>
      <c r="CM1654">
        <v>269</v>
      </c>
      <c r="CN1654">
        <v>274</v>
      </c>
      <c r="CO1654">
        <v>277</v>
      </c>
      <c r="CP1654">
        <v>287</v>
      </c>
      <c r="CQ1654">
        <v>296</v>
      </c>
      <c r="CR1654">
        <v>311</v>
      </c>
      <c r="CS1654">
        <v>326</v>
      </c>
      <c r="CT1654">
        <v>337</v>
      </c>
      <c r="CU1654">
        <v>340</v>
      </c>
      <c r="CV1654">
        <v>345</v>
      </c>
      <c r="CW1654">
        <v>347</v>
      </c>
      <c r="CX1654">
        <v>352</v>
      </c>
      <c r="CY1654">
        <v>356</v>
      </c>
      <c r="CZ1654">
        <v>371</v>
      </c>
      <c r="DA1654">
        <v>375</v>
      </c>
      <c r="DB1654">
        <v>380</v>
      </c>
      <c r="DC1654">
        <v>379</v>
      </c>
      <c r="DD1654">
        <v>384</v>
      </c>
      <c r="DE1654">
        <v>390</v>
      </c>
      <c r="DF1654">
        <v>390</v>
      </c>
      <c r="DG1654">
        <v>391</v>
      </c>
      <c r="DH1654">
        <v>404</v>
      </c>
      <c r="DI1654">
        <v>405</v>
      </c>
      <c r="DJ1654">
        <v>410</v>
      </c>
      <c r="DK1654">
        <v>412</v>
      </c>
      <c r="DL1654">
        <v>423</v>
      </c>
      <c r="DM1654">
        <v>431</v>
      </c>
      <c r="DN1654">
        <v>453</v>
      </c>
      <c r="DO1654">
        <v>459</v>
      </c>
      <c r="DP1654">
        <v>468</v>
      </c>
      <c r="DQ1654">
        <v>463</v>
      </c>
      <c r="DR1654">
        <v>467</v>
      </c>
      <c r="DS1654">
        <v>473</v>
      </c>
      <c r="DT1654">
        <v>480</v>
      </c>
      <c r="DU1654">
        <v>483</v>
      </c>
      <c r="DV1654">
        <v>487</v>
      </c>
      <c r="DW1654">
        <v>490</v>
      </c>
      <c r="DX1654">
        <v>491</v>
      </c>
      <c r="DY1654">
        <v>492</v>
      </c>
      <c r="DZ1654">
        <v>492</v>
      </c>
      <c r="EA1654">
        <v>492</v>
      </c>
      <c r="EB1654">
        <v>499</v>
      </c>
      <c r="EC1654">
        <v>509</v>
      </c>
      <c r="ED1654">
        <v>509</v>
      </c>
      <c r="EE1654">
        <v>510</v>
      </c>
      <c r="EF1654">
        <v>509</v>
      </c>
      <c r="EG1654">
        <v>509</v>
      </c>
      <c r="EH1654">
        <v>513</v>
      </c>
      <c r="EI1654">
        <v>514</v>
      </c>
      <c r="EJ1654">
        <v>513</v>
      </c>
      <c r="EK1654">
        <v>513</v>
      </c>
      <c r="EL1654">
        <v>513</v>
      </c>
      <c r="EM1654">
        <v>513</v>
      </c>
      <c r="EN1654">
        <v>514</v>
      </c>
      <c r="EO1654">
        <v>514</v>
      </c>
      <c r="EP1654">
        <v>514</v>
      </c>
      <c r="EQ1654">
        <v>513</v>
      </c>
      <c r="ER1654">
        <v>516</v>
      </c>
      <c r="ES1654">
        <v>518</v>
      </c>
      <c r="ET1654">
        <v>518</v>
      </c>
      <c r="EU1654">
        <v>518</v>
      </c>
      <c r="EV1654">
        <v>518</v>
      </c>
      <c r="EW1654">
        <v>518</v>
      </c>
      <c r="EX1654">
        <v>524</v>
      </c>
      <c r="EY1654">
        <v>525</v>
      </c>
      <c r="EZ1654">
        <v>525</v>
      </c>
      <c r="FA1654">
        <v>527</v>
      </c>
      <c r="FB1654">
        <v>528</v>
      </c>
      <c r="FC1654">
        <v>532</v>
      </c>
      <c r="FD1654">
        <v>535</v>
      </c>
      <c r="FE1654">
        <v>543</v>
      </c>
      <c r="FF1654">
        <v>547</v>
      </c>
      <c r="FG1654">
        <v>549</v>
      </c>
      <c r="FH1654">
        <v>552</v>
      </c>
      <c r="FI1654">
        <v>558</v>
      </c>
      <c r="FJ1654">
        <v>561</v>
      </c>
      <c r="FK1654">
        <v>572</v>
      </c>
      <c r="FL1654">
        <v>578</v>
      </c>
      <c r="FM1654">
        <v>583</v>
      </c>
      <c r="FN1654">
        <v>587</v>
      </c>
      <c r="FO1654">
        <v>586</v>
      </c>
      <c r="FP1654">
        <v>593</v>
      </c>
      <c r="FQ1654">
        <v>596</v>
      </c>
      <c r="FR1654">
        <v>599</v>
      </c>
      <c r="FS1654">
        <v>605</v>
      </c>
      <c r="FT1654">
        <v>606</v>
      </c>
      <c r="FU1654">
        <v>608</v>
      </c>
      <c r="FV1654">
        <v>612</v>
      </c>
      <c r="FW1654">
        <v>615</v>
      </c>
      <c r="FX1654">
        <v>622</v>
      </c>
      <c r="FY1654">
        <v>623</v>
      </c>
      <c r="FZ1654">
        <v>636</v>
      </c>
      <c r="GA1654">
        <v>639</v>
      </c>
      <c r="GB1654">
        <v>645</v>
      </c>
    </row>
    <row r="1655" spans="2:184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3</v>
      </c>
      <c r="BV1655">
        <v>4</v>
      </c>
      <c r="BW1655">
        <v>5</v>
      </c>
      <c r="BX1655">
        <v>8</v>
      </c>
      <c r="BY1655">
        <v>10</v>
      </c>
      <c r="BZ1655">
        <v>9</v>
      </c>
      <c r="CA1655">
        <v>10</v>
      </c>
      <c r="CB1655">
        <v>11</v>
      </c>
      <c r="CC1655">
        <v>14</v>
      </c>
      <c r="CD1655">
        <v>16</v>
      </c>
      <c r="CE1655">
        <v>18</v>
      </c>
      <c r="CF1655">
        <v>20</v>
      </c>
      <c r="CG1655">
        <v>20</v>
      </c>
      <c r="CH1655">
        <v>21</v>
      </c>
      <c r="CI1655">
        <v>21</v>
      </c>
      <c r="CJ1655">
        <v>22</v>
      </c>
      <c r="CK1655">
        <v>22</v>
      </c>
      <c r="CL1655">
        <v>23</v>
      </c>
      <c r="CM1655">
        <v>23</v>
      </c>
      <c r="CN1655">
        <v>24</v>
      </c>
      <c r="CO1655">
        <v>25</v>
      </c>
      <c r="CP1655">
        <v>25</v>
      </c>
      <c r="CQ1655">
        <v>25</v>
      </c>
      <c r="CR1655">
        <v>27</v>
      </c>
      <c r="CS1655">
        <v>27</v>
      </c>
      <c r="CT1655">
        <v>27</v>
      </c>
      <c r="CU1655">
        <v>27</v>
      </c>
      <c r="CV1655">
        <v>29</v>
      </c>
      <c r="CW1655">
        <v>30</v>
      </c>
      <c r="CX1655">
        <v>31</v>
      </c>
      <c r="CY1655">
        <v>31</v>
      </c>
      <c r="CZ1655">
        <v>33</v>
      </c>
      <c r="DA1655">
        <v>34</v>
      </c>
      <c r="DB1655">
        <v>39</v>
      </c>
      <c r="DC1655">
        <v>37</v>
      </c>
      <c r="DD1655">
        <v>43</v>
      </c>
      <c r="DE1655">
        <v>44</v>
      </c>
      <c r="DF1655">
        <v>45</v>
      </c>
      <c r="DG1655">
        <v>48</v>
      </c>
      <c r="DH1655">
        <v>52</v>
      </c>
      <c r="DI1655">
        <v>66</v>
      </c>
      <c r="DJ1655">
        <v>67</v>
      </c>
      <c r="DK1655">
        <v>67</v>
      </c>
      <c r="DL1655">
        <v>73</v>
      </c>
      <c r="DM1655">
        <v>78</v>
      </c>
      <c r="DN1655">
        <v>81</v>
      </c>
      <c r="DO1655">
        <v>84</v>
      </c>
      <c r="DP1655">
        <v>86</v>
      </c>
      <c r="DQ1655">
        <v>88</v>
      </c>
      <c r="DR1655">
        <v>89</v>
      </c>
      <c r="DS1655">
        <v>93</v>
      </c>
      <c r="DT1655">
        <v>95</v>
      </c>
      <c r="DU1655">
        <v>96</v>
      </c>
      <c r="DV1655">
        <v>100</v>
      </c>
      <c r="DW1655">
        <v>104</v>
      </c>
      <c r="DX1655">
        <v>105</v>
      </c>
      <c r="DY1655">
        <v>106</v>
      </c>
      <c r="DZ1655">
        <v>108</v>
      </c>
      <c r="EA1655">
        <v>113</v>
      </c>
      <c r="EB1655">
        <v>114</v>
      </c>
      <c r="EC1655">
        <v>116</v>
      </c>
      <c r="ED1655">
        <v>122</v>
      </c>
      <c r="EE1655">
        <v>123</v>
      </c>
      <c r="EF1655">
        <v>123</v>
      </c>
      <c r="EG1655">
        <v>133</v>
      </c>
      <c r="EH1655">
        <v>134</v>
      </c>
      <c r="EI1655">
        <v>137</v>
      </c>
      <c r="EJ1655">
        <v>154</v>
      </c>
      <c r="EK1655">
        <v>158</v>
      </c>
      <c r="EL1655">
        <v>159</v>
      </c>
      <c r="EM1655">
        <v>159</v>
      </c>
      <c r="EN1655">
        <v>160</v>
      </c>
      <c r="EO1655">
        <v>160</v>
      </c>
      <c r="EP1655">
        <v>166</v>
      </c>
      <c r="EQ1655">
        <v>171</v>
      </c>
      <c r="ER1655">
        <v>175</v>
      </c>
      <c r="ES1655">
        <v>177</v>
      </c>
      <c r="ET1655">
        <v>186</v>
      </c>
      <c r="EU1655">
        <v>193</v>
      </c>
      <c r="EV1655">
        <v>200</v>
      </c>
      <c r="EW1655">
        <v>204</v>
      </c>
      <c r="EX1655">
        <v>210</v>
      </c>
      <c r="EY1655">
        <v>215</v>
      </c>
      <c r="EZ1655">
        <v>219</v>
      </c>
      <c r="FA1655">
        <v>228</v>
      </c>
      <c r="FB1655">
        <v>232</v>
      </c>
      <c r="FC1655">
        <v>242</v>
      </c>
      <c r="FD1655">
        <v>255</v>
      </c>
      <c r="FE1655">
        <v>262</v>
      </c>
      <c r="FF1655">
        <v>276</v>
      </c>
      <c r="FG1655">
        <v>289</v>
      </c>
      <c r="FH1655">
        <v>307</v>
      </c>
      <c r="FI1655">
        <v>320</v>
      </c>
      <c r="FJ1655">
        <v>327</v>
      </c>
      <c r="FK1655">
        <v>336</v>
      </c>
      <c r="FL1655">
        <v>339</v>
      </c>
      <c r="FM1655">
        <v>340</v>
      </c>
      <c r="FN1655">
        <v>349</v>
      </c>
      <c r="FO1655">
        <v>352</v>
      </c>
      <c r="FP1655">
        <v>358</v>
      </c>
      <c r="FQ1655">
        <v>361</v>
      </c>
      <c r="FR1655">
        <v>368</v>
      </c>
      <c r="FS1655">
        <v>376</v>
      </c>
      <c r="FT1655">
        <v>381</v>
      </c>
      <c r="FU1655">
        <v>382</v>
      </c>
      <c r="FV1655">
        <v>388</v>
      </c>
      <c r="FW1655">
        <v>406</v>
      </c>
      <c r="FX1655">
        <v>414</v>
      </c>
      <c r="FY1655">
        <v>417</v>
      </c>
      <c r="FZ1655">
        <v>423</v>
      </c>
      <c r="GA1655">
        <v>436</v>
      </c>
      <c r="GB1655">
        <v>442</v>
      </c>
    </row>
    <row r="1656" spans="2:184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2</v>
      </c>
      <c r="BQ1656">
        <v>1</v>
      </c>
      <c r="BR1656">
        <v>2</v>
      </c>
      <c r="BS1656">
        <v>2</v>
      </c>
      <c r="BT1656">
        <v>2</v>
      </c>
      <c r="BU1656">
        <v>5</v>
      </c>
      <c r="BV1656">
        <v>7</v>
      </c>
      <c r="BW1656">
        <v>7</v>
      </c>
      <c r="BX1656">
        <v>8</v>
      </c>
      <c r="BY1656">
        <v>10</v>
      </c>
      <c r="BZ1656">
        <v>13</v>
      </c>
      <c r="CA1656">
        <v>13</v>
      </c>
      <c r="CB1656">
        <v>14</v>
      </c>
      <c r="CC1656">
        <v>17</v>
      </c>
      <c r="CD1656">
        <v>22</v>
      </c>
      <c r="CE1656">
        <v>21</v>
      </c>
      <c r="CF1656">
        <v>24</v>
      </c>
      <c r="CG1656">
        <v>24</v>
      </c>
      <c r="CH1656">
        <v>24</v>
      </c>
      <c r="CI1656">
        <v>24</v>
      </c>
      <c r="CJ1656">
        <v>24</v>
      </c>
      <c r="CK1656">
        <v>26</v>
      </c>
      <c r="CL1656">
        <v>26</v>
      </c>
      <c r="CM1656">
        <v>28</v>
      </c>
      <c r="CN1656">
        <v>33</v>
      </c>
      <c r="CO1656">
        <v>34</v>
      </c>
      <c r="CP1656">
        <v>33</v>
      </c>
      <c r="CQ1656">
        <v>33</v>
      </c>
      <c r="CR1656">
        <v>33</v>
      </c>
      <c r="CS1656">
        <v>35</v>
      </c>
      <c r="CT1656">
        <v>35</v>
      </c>
      <c r="CU1656">
        <v>35</v>
      </c>
      <c r="CV1656">
        <v>35</v>
      </c>
      <c r="CW1656">
        <v>35</v>
      </c>
      <c r="CX1656">
        <v>35</v>
      </c>
      <c r="CY1656">
        <v>35</v>
      </c>
      <c r="CZ1656">
        <v>36</v>
      </c>
      <c r="DA1656">
        <v>37</v>
      </c>
      <c r="DB1656">
        <v>37</v>
      </c>
      <c r="DC1656">
        <v>38</v>
      </c>
      <c r="DD1656">
        <v>37</v>
      </c>
      <c r="DE1656">
        <v>37</v>
      </c>
      <c r="DF1656">
        <v>39</v>
      </c>
      <c r="DG1656">
        <v>39</v>
      </c>
      <c r="DH1656">
        <v>39</v>
      </c>
      <c r="DI1656">
        <v>38</v>
      </c>
      <c r="DJ1656">
        <v>38</v>
      </c>
      <c r="DK1656">
        <v>39</v>
      </c>
      <c r="DL1656">
        <v>39</v>
      </c>
      <c r="DM1656">
        <v>39</v>
      </c>
      <c r="DN1656">
        <v>39</v>
      </c>
      <c r="DO1656">
        <v>39</v>
      </c>
      <c r="DP1656">
        <v>39</v>
      </c>
      <c r="DQ1656">
        <v>40</v>
      </c>
      <c r="DR1656">
        <v>40</v>
      </c>
      <c r="DS1656">
        <v>40</v>
      </c>
      <c r="DT1656">
        <v>40</v>
      </c>
      <c r="DU1656">
        <v>40</v>
      </c>
      <c r="DV1656">
        <v>40</v>
      </c>
      <c r="DW1656">
        <v>40</v>
      </c>
      <c r="DX1656">
        <v>41</v>
      </c>
      <c r="DY1656">
        <v>41</v>
      </c>
      <c r="DZ1656">
        <v>41</v>
      </c>
      <c r="EA1656">
        <v>41</v>
      </c>
      <c r="EB1656">
        <v>41</v>
      </c>
      <c r="EC1656">
        <v>42</v>
      </c>
      <c r="ED1656">
        <v>42</v>
      </c>
      <c r="EE1656">
        <v>42</v>
      </c>
      <c r="EF1656">
        <v>42</v>
      </c>
      <c r="EG1656">
        <v>42</v>
      </c>
      <c r="EH1656">
        <v>43</v>
      </c>
      <c r="EI1656">
        <v>43</v>
      </c>
      <c r="EJ1656">
        <v>42</v>
      </c>
      <c r="EK1656">
        <v>42</v>
      </c>
      <c r="EL1656">
        <v>42</v>
      </c>
      <c r="EM1656">
        <v>42</v>
      </c>
      <c r="EN1656">
        <v>42</v>
      </c>
      <c r="EO1656">
        <v>42</v>
      </c>
      <c r="EP1656">
        <v>42</v>
      </c>
      <c r="EQ1656">
        <v>43</v>
      </c>
      <c r="ER1656">
        <v>44</v>
      </c>
      <c r="ES1656">
        <v>44</v>
      </c>
      <c r="ET1656">
        <v>43</v>
      </c>
      <c r="EU1656">
        <v>43</v>
      </c>
      <c r="EV1656">
        <v>43</v>
      </c>
      <c r="EW1656">
        <v>43</v>
      </c>
      <c r="EX1656">
        <v>43</v>
      </c>
      <c r="EY1656">
        <v>43</v>
      </c>
      <c r="EZ1656">
        <v>43</v>
      </c>
      <c r="FA1656">
        <v>43</v>
      </c>
      <c r="FB1656">
        <v>43</v>
      </c>
      <c r="FC1656">
        <v>43</v>
      </c>
      <c r="FD1656">
        <v>44</v>
      </c>
      <c r="FE1656">
        <v>44</v>
      </c>
      <c r="FF1656">
        <v>44</v>
      </c>
      <c r="FG1656">
        <v>44</v>
      </c>
      <c r="FH1656">
        <v>46</v>
      </c>
      <c r="FI1656">
        <v>47</v>
      </c>
      <c r="FJ1656">
        <v>49</v>
      </c>
      <c r="FK1656">
        <v>51</v>
      </c>
      <c r="FL1656">
        <v>50</v>
      </c>
      <c r="FM1656">
        <v>50</v>
      </c>
      <c r="FN1656">
        <v>50</v>
      </c>
      <c r="FO1656">
        <v>51</v>
      </c>
      <c r="FP1656">
        <v>54</v>
      </c>
      <c r="FQ1656">
        <v>55</v>
      </c>
      <c r="FR1656">
        <v>55</v>
      </c>
      <c r="FS1656">
        <v>56</v>
      </c>
      <c r="FT1656">
        <v>57</v>
      </c>
      <c r="FU1656">
        <v>57</v>
      </c>
      <c r="FV1656">
        <v>57</v>
      </c>
      <c r="FW1656">
        <v>57</v>
      </c>
      <c r="FX1656">
        <v>59</v>
      </c>
      <c r="FY1656">
        <v>60</v>
      </c>
      <c r="FZ1656">
        <v>70</v>
      </c>
      <c r="GA1656">
        <v>73</v>
      </c>
      <c r="GB1656">
        <v>75</v>
      </c>
    </row>
    <row r="1657" spans="2:184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1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1</v>
      </c>
      <c r="CE1657">
        <v>1</v>
      </c>
      <c r="CF1657">
        <v>1</v>
      </c>
      <c r="CG1657">
        <v>2</v>
      </c>
      <c r="CH1657">
        <v>2</v>
      </c>
      <c r="CI1657">
        <v>3</v>
      </c>
      <c r="CJ1657">
        <v>3</v>
      </c>
      <c r="CK1657">
        <v>3</v>
      </c>
      <c r="CL1657">
        <v>3</v>
      </c>
      <c r="CM1657">
        <v>3</v>
      </c>
      <c r="CN1657">
        <v>3</v>
      </c>
      <c r="CO1657">
        <v>3</v>
      </c>
      <c r="CP1657">
        <v>3</v>
      </c>
      <c r="CQ1657">
        <v>3</v>
      </c>
      <c r="CR1657">
        <v>3</v>
      </c>
      <c r="CS1657">
        <v>3</v>
      </c>
      <c r="CT1657">
        <v>3</v>
      </c>
      <c r="CU1657">
        <v>3</v>
      </c>
      <c r="CV1657">
        <v>3</v>
      </c>
      <c r="CW1657">
        <v>3</v>
      </c>
      <c r="CX1657">
        <v>3</v>
      </c>
      <c r="CY1657">
        <v>3</v>
      </c>
      <c r="CZ1657">
        <v>3</v>
      </c>
      <c r="DA1657">
        <v>3</v>
      </c>
      <c r="DB1657">
        <v>3</v>
      </c>
      <c r="DC1657">
        <v>3</v>
      </c>
      <c r="DD1657">
        <v>3</v>
      </c>
      <c r="DE1657">
        <v>3</v>
      </c>
      <c r="DF1657">
        <v>3</v>
      </c>
      <c r="DG1657">
        <v>4</v>
      </c>
      <c r="DH1657">
        <v>4</v>
      </c>
      <c r="DI1657">
        <v>4</v>
      </c>
      <c r="DJ1657">
        <v>4</v>
      </c>
      <c r="DK1657">
        <v>4</v>
      </c>
      <c r="DL1657">
        <v>4</v>
      </c>
      <c r="DM1657">
        <v>4</v>
      </c>
      <c r="DN1657">
        <v>4</v>
      </c>
      <c r="DO1657">
        <v>4</v>
      </c>
      <c r="DP1657">
        <v>4</v>
      </c>
      <c r="DQ1657">
        <v>4</v>
      </c>
      <c r="DR1657">
        <v>4</v>
      </c>
      <c r="DS1657">
        <v>4</v>
      </c>
      <c r="DT1657">
        <v>4</v>
      </c>
      <c r="DU1657">
        <v>4</v>
      </c>
      <c r="DV1657">
        <v>4</v>
      </c>
      <c r="DW1657">
        <v>4</v>
      </c>
      <c r="DX1657">
        <v>4</v>
      </c>
      <c r="DY1657">
        <v>4</v>
      </c>
      <c r="DZ1657">
        <v>4</v>
      </c>
      <c r="EA1657">
        <v>4</v>
      </c>
      <c r="EB1657">
        <v>4</v>
      </c>
      <c r="EC1657">
        <v>4</v>
      </c>
      <c r="ED1657">
        <v>4</v>
      </c>
      <c r="EE1657">
        <v>4</v>
      </c>
      <c r="EF1657">
        <v>4</v>
      </c>
      <c r="EG1657">
        <v>4</v>
      </c>
      <c r="EH1657">
        <v>4</v>
      </c>
      <c r="EI1657">
        <v>4</v>
      </c>
      <c r="EJ1657">
        <v>4</v>
      </c>
      <c r="EK1657">
        <v>4</v>
      </c>
      <c r="EL1657">
        <v>4</v>
      </c>
      <c r="EM1657">
        <v>4</v>
      </c>
      <c r="EN1657">
        <v>4</v>
      </c>
      <c r="EO1657">
        <v>4</v>
      </c>
      <c r="EP1657">
        <v>4</v>
      </c>
      <c r="EQ1657">
        <v>4</v>
      </c>
      <c r="ER1657">
        <v>4</v>
      </c>
      <c r="ES1657">
        <v>4</v>
      </c>
      <c r="ET1657">
        <v>4</v>
      </c>
      <c r="EU1657">
        <v>4</v>
      </c>
      <c r="EV1657">
        <v>4</v>
      </c>
      <c r="EW1657">
        <v>4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4</v>
      </c>
      <c r="FL1657">
        <v>5</v>
      </c>
      <c r="FM1657">
        <v>5</v>
      </c>
      <c r="FN1657">
        <v>6</v>
      </c>
      <c r="FO1657">
        <v>6</v>
      </c>
      <c r="FP1657">
        <v>6</v>
      </c>
      <c r="FQ1657">
        <v>7</v>
      </c>
      <c r="FR1657">
        <v>7</v>
      </c>
      <c r="FS1657">
        <v>7</v>
      </c>
      <c r="FT1657">
        <v>7</v>
      </c>
      <c r="FU1657">
        <v>7</v>
      </c>
      <c r="FV1657">
        <v>7</v>
      </c>
      <c r="FW1657">
        <v>7</v>
      </c>
      <c r="FX1657">
        <v>7</v>
      </c>
      <c r="FY1657">
        <v>7</v>
      </c>
      <c r="FZ1657">
        <v>7</v>
      </c>
      <c r="GA1657">
        <v>7</v>
      </c>
      <c r="GB1657">
        <v>7</v>
      </c>
    </row>
    <row r="1658" spans="2:184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2</v>
      </c>
      <c r="BS1658">
        <v>2</v>
      </c>
      <c r="BT1658">
        <v>5</v>
      </c>
      <c r="BU1658">
        <v>8</v>
      </c>
      <c r="BV1658">
        <v>9</v>
      </c>
      <c r="BW1658">
        <v>12</v>
      </c>
      <c r="BX1658">
        <v>18</v>
      </c>
      <c r="BY1658">
        <v>20</v>
      </c>
      <c r="BZ1658">
        <v>24</v>
      </c>
      <c r="CA1658">
        <v>25</v>
      </c>
      <c r="CB1658">
        <v>26</v>
      </c>
      <c r="CC1658">
        <v>26</v>
      </c>
      <c r="CD1658">
        <v>30</v>
      </c>
      <c r="CE1658">
        <v>34</v>
      </c>
      <c r="CF1658">
        <v>38</v>
      </c>
      <c r="CG1658">
        <v>42</v>
      </c>
      <c r="CH1658">
        <v>60</v>
      </c>
      <c r="CI1658">
        <v>60</v>
      </c>
      <c r="CJ1658">
        <v>69</v>
      </c>
      <c r="CK1658">
        <v>73</v>
      </c>
      <c r="CL1658">
        <v>81</v>
      </c>
      <c r="CM1658">
        <v>97</v>
      </c>
      <c r="CN1658">
        <v>102</v>
      </c>
      <c r="CO1658">
        <v>105</v>
      </c>
      <c r="CP1658">
        <v>120</v>
      </c>
      <c r="CQ1658">
        <v>132</v>
      </c>
      <c r="CR1658">
        <v>134</v>
      </c>
      <c r="CS1658">
        <v>137</v>
      </c>
      <c r="CT1658">
        <v>142</v>
      </c>
      <c r="CU1658">
        <v>142</v>
      </c>
      <c r="CV1658">
        <v>142</v>
      </c>
      <c r="CW1658">
        <v>178</v>
      </c>
      <c r="CX1658">
        <v>185</v>
      </c>
      <c r="CY1658">
        <v>185</v>
      </c>
      <c r="CZ1658">
        <v>193</v>
      </c>
      <c r="DA1658">
        <v>197</v>
      </c>
      <c r="DB1658">
        <v>198</v>
      </c>
      <c r="DC1658">
        <v>198</v>
      </c>
      <c r="DD1658">
        <v>200</v>
      </c>
      <c r="DE1658">
        <v>204</v>
      </c>
      <c r="DF1658">
        <v>211</v>
      </c>
      <c r="DG1658">
        <v>214</v>
      </c>
      <c r="DH1658">
        <v>217</v>
      </c>
      <c r="DI1658">
        <v>219</v>
      </c>
      <c r="DJ1658">
        <v>220</v>
      </c>
      <c r="DK1658">
        <v>227</v>
      </c>
      <c r="DL1658">
        <v>231</v>
      </c>
      <c r="DM1658">
        <v>230</v>
      </c>
      <c r="DN1658">
        <v>236</v>
      </c>
      <c r="DO1658">
        <v>239</v>
      </c>
      <c r="DP1658">
        <v>240</v>
      </c>
      <c r="DQ1658">
        <v>242</v>
      </c>
      <c r="DR1658">
        <v>245</v>
      </c>
      <c r="DS1658">
        <v>253</v>
      </c>
      <c r="DT1658">
        <v>264</v>
      </c>
      <c r="DU1658">
        <v>267</v>
      </c>
      <c r="DV1658">
        <v>266</v>
      </c>
      <c r="DW1658">
        <v>257</v>
      </c>
      <c r="DX1658">
        <v>254</v>
      </c>
      <c r="DY1658">
        <v>255</v>
      </c>
      <c r="DZ1658">
        <v>257</v>
      </c>
      <c r="EA1658">
        <v>258</v>
      </c>
      <c r="EB1658">
        <v>260</v>
      </c>
      <c r="EC1658">
        <v>260</v>
      </c>
      <c r="ED1658">
        <v>261</v>
      </c>
      <c r="EE1658">
        <v>261</v>
      </c>
      <c r="EF1658">
        <v>261</v>
      </c>
      <c r="EG1658">
        <v>262</v>
      </c>
      <c r="EH1658">
        <v>261</v>
      </c>
      <c r="EI1658">
        <v>261</v>
      </c>
      <c r="EJ1658">
        <v>261</v>
      </c>
      <c r="EK1658">
        <v>261</v>
      </c>
      <c r="EL1658">
        <v>261</v>
      </c>
      <c r="EM1658">
        <v>261</v>
      </c>
      <c r="EN1658">
        <v>262</v>
      </c>
      <c r="EO1658">
        <v>262</v>
      </c>
      <c r="EP1658">
        <v>263</v>
      </c>
      <c r="EQ1658">
        <v>264</v>
      </c>
      <c r="ER1658">
        <v>264</v>
      </c>
      <c r="ES1658">
        <v>265</v>
      </c>
      <c r="ET1658">
        <v>265</v>
      </c>
      <c r="EU1658">
        <v>265</v>
      </c>
      <c r="EV1658">
        <v>264</v>
      </c>
      <c r="EW1658">
        <v>266</v>
      </c>
      <c r="EX1658">
        <v>265</v>
      </c>
      <c r="EY1658">
        <v>265</v>
      </c>
      <c r="EZ1658">
        <v>265</v>
      </c>
      <c r="FA1658">
        <v>265</v>
      </c>
      <c r="FB1658">
        <v>265</v>
      </c>
      <c r="FC1658">
        <v>265</v>
      </c>
      <c r="FD1658">
        <v>268</v>
      </c>
      <c r="FE1658">
        <v>268</v>
      </c>
      <c r="FF1658">
        <v>269</v>
      </c>
      <c r="FG1658">
        <v>269</v>
      </c>
      <c r="FH1658">
        <v>272</v>
      </c>
      <c r="FI1658">
        <v>273</v>
      </c>
      <c r="FJ1658">
        <v>273</v>
      </c>
      <c r="FK1658">
        <v>276</v>
      </c>
      <c r="FL1658">
        <v>276</v>
      </c>
      <c r="FM1658">
        <v>277</v>
      </c>
      <c r="FN1658">
        <v>278</v>
      </c>
      <c r="FO1658">
        <v>278</v>
      </c>
      <c r="FP1658">
        <v>278</v>
      </c>
      <c r="FQ1658">
        <v>280</v>
      </c>
      <c r="FR1658">
        <v>283</v>
      </c>
      <c r="FS1658">
        <v>283</v>
      </c>
      <c r="FT1658">
        <v>284</v>
      </c>
      <c r="FU1658">
        <v>285</v>
      </c>
      <c r="FV1658">
        <v>284</v>
      </c>
      <c r="FW1658">
        <v>285</v>
      </c>
      <c r="FX1658">
        <v>285</v>
      </c>
      <c r="FY1658">
        <v>288</v>
      </c>
      <c r="FZ1658">
        <v>289</v>
      </c>
      <c r="GA1658">
        <v>292</v>
      </c>
      <c r="GB1658">
        <v>295</v>
      </c>
    </row>
    <row r="1659" spans="2:184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1</v>
      </c>
      <c r="BN1659">
        <v>1</v>
      </c>
      <c r="BO1659">
        <v>1</v>
      </c>
      <c r="BP1659">
        <v>2</v>
      </c>
      <c r="BQ1659">
        <v>2</v>
      </c>
      <c r="BR1659">
        <v>2</v>
      </c>
      <c r="BS1659">
        <v>4</v>
      </c>
      <c r="BT1659">
        <v>4</v>
      </c>
      <c r="BU1659">
        <v>5</v>
      </c>
      <c r="BV1659">
        <v>9</v>
      </c>
      <c r="BW1659">
        <v>11</v>
      </c>
      <c r="BX1659">
        <v>14</v>
      </c>
      <c r="BY1659">
        <v>15</v>
      </c>
      <c r="BZ1659">
        <v>20</v>
      </c>
      <c r="CA1659">
        <v>22</v>
      </c>
      <c r="CB1659">
        <v>22</v>
      </c>
      <c r="CC1659">
        <v>26</v>
      </c>
      <c r="CD1659">
        <v>28</v>
      </c>
      <c r="CE1659">
        <v>37</v>
      </c>
      <c r="CF1659">
        <v>42</v>
      </c>
      <c r="CG1659">
        <v>42</v>
      </c>
      <c r="CH1659">
        <v>47</v>
      </c>
      <c r="CI1659">
        <v>47</v>
      </c>
      <c r="CJ1659">
        <v>47</v>
      </c>
      <c r="CK1659">
        <v>49</v>
      </c>
      <c r="CL1659">
        <v>52</v>
      </c>
      <c r="CM1659">
        <v>56</v>
      </c>
      <c r="CN1659">
        <v>61</v>
      </c>
      <c r="CO1659">
        <v>63</v>
      </c>
      <c r="CP1659">
        <v>65</v>
      </c>
      <c r="CQ1659">
        <v>65</v>
      </c>
      <c r="CR1659">
        <v>73</v>
      </c>
      <c r="CS1659">
        <v>78</v>
      </c>
      <c r="CT1659">
        <v>80</v>
      </c>
      <c r="CU1659">
        <v>83</v>
      </c>
      <c r="CV1659">
        <v>84</v>
      </c>
      <c r="CW1659">
        <v>92</v>
      </c>
      <c r="CX1659">
        <v>96</v>
      </c>
      <c r="CY1659">
        <v>100</v>
      </c>
      <c r="CZ1659">
        <v>107</v>
      </c>
      <c r="DA1659">
        <v>108</v>
      </c>
      <c r="DB1659">
        <v>115</v>
      </c>
      <c r="DC1659">
        <v>115</v>
      </c>
      <c r="DD1659">
        <v>115</v>
      </c>
      <c r="DE1659">
        <v>119</v>
      </c>
      <c r="DF1659">
        <v>120</v>
      </c>
      <c r="DG1659">
        <v>128</v>
      </c>
      <c r="DH1659">
        <v>132</v>
      </c>
      <c r="DI1659">
        <v>133</v>
      </c>
      <c r="DJ1659">
        <v>136</v>
      </c>
      <c r="DK1659">
        <v>141</v>
      </c>
      <c r="DL1659">
        <v>164</v>
      </c>
      <c r="DM1659">
        <v>164</v>
      </c>
      <c r="DN1659">
        <v>166</v>
      </c>
      <c r="DO1659">
        <v>169</v>
      </c>
      <c r="DP1659">
        <v>169</v>
      </c>
      <c r="DQ1659">
        <v>173</v>
      </c>
      <c r="DR1659">
        <v>175</v>
      </c>
      <c r="DS1659">
        <v>176</v>
      </c>
      <c r="DT1659">
        <v>177</v>
      </c>
      <c r="DU1659">
        <v>181</v>
      </c>
      <c r="DV1659">
        <v>180</v>
      </c>
      <c r="DW1659">
        <v>186</v>
      </c>
      <c r="DX1659">
        <v>188</v>
      </c>
      <c r="DY1659">
        <v>188</v>
      </c>
      <c r="DZ1659">
        <v>189</v>
      </c>
      <c r="EA1659">
        <v>189</v>
      </c>
      <c r="EB1659">
        <v>189</v>
      </c>
      <c r="EC1659">
        <v>192</v>
      </c>
      <c r="ED1659">
        <v>192</v>
      </c>
      <c r="EE1659">
        <v>190</v>
      </c>
      <c r="EF1659">
        <v>192</v>
      </c>
      <c r="EG1659">
        <v>192</v>
      </c>
      <c r="EH1659">
        <v>191</v>
      </c>
      <c r="EI1659">
        <v>191</v>
      </c>
      <c r="EJ1659">
        <v>205</v>
      </c>
      <c r="EK1659">
        <v>205</v>
      </c>
      <c r="EL1659">
        <v>205</v>
      </c>
      <c r="EM1659">
        <v>206</v>
      </c>
      <c r="EN1659">
        <v>206</v>
      </c>
      <c r="EO1659">
        <v>206</v>
      </c>
      <c r="EP1659">
        <v>207</v>
      </c>
      <c r="EQ1659">
        <v>208</v>
      </c>
      <c r="ER1659">
        <v>209</v>
      </c>
      <c r="ES1659">
        <v>210</v>
      </c>
      <c r="ET1659">
        <v>211</v>
      </c>
      <c r="EU1659">
        <v>216</v>
      </c>
      <c r="EV1659">
        <v>230</v>
      </c>
      <c r="EW1659">
        <v>246</v>
      </c>
      <c r="EX1659">
        <v>246</v>
      </c>
      <c r="EY1659">
        <v>246</v>
      </c>
      <c r="EZ1659">
        <v>246</v>
      </c>
      <c r="FA1659">
        <v>248</v>
      </c>
      <c r="FB1659">
        <v>229</v>
      </c>
      <c r="FC1659">
        <v>229</v>
      </c>
      <c r="FD1659">
        <v>229</v>
      </c>
      <c r="FE1659">
        <v>233</v>
      </c>
      <c r="FF1659">
        <v>233</v>
      </c>
      <c r="FG1659">
        <v>233</v>
      </c>
      <c r="FH1659">
        <v>234</v>
      </c>
      <c r="FI1659">
        <v>232</v>
      </c>
      <c r="FJ1659">
        <v>232</v>
      </c>
      <c r="FK1659">
        <v>232</v>
      </c>
      <c r="FL1659">
        <v>233</v>
      </c>
      <c r="FM1659">
        <v>233</v>
      </c>
      <c r="FN1659">
        <v>233</v>
      </c>
      <c r="FO1659">
        <v>235</v>
      </c>
      <c r="FP1659">
        <v>238</v>
      </c>
      <c r="FQ1659">
        <v>241</v>
      </c>
      <c r="FR1659">
        <v>243</v>
      </c>
      <c r="FS1659">
        <v>242</v>
      </c>
      <c r="FT1659">
        <v>246</v>
      </c>
      <c r="FU1659">
        <v>247</v>
      </c>
      <c r="FV1659">
        <v>244</v>
      </c>
      <c r="FW1659">
        <v>243</v>
      </c>
      <c r="FX1659">
        <v>244</v>
      </c>
      <c r="FY1659">
        <v>247</v>
      </c>
      <c r="FZ1659">
        <v>247</v>
      </c>
      <c r="GA1659">
        <v>248</v>
      </c>
      <c r="GB1659">
        <v>251</v>
      </c>
    </row>
    <row r="1660" spans="2:184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2</v>
      </c>
      <c r="BQ1660">
        <v>2</v>
      </c>
      <c r="BR1660">
        <v>4</v>
      </c>
      <c r="BS1660">
        <v>5</v>
      </c>
      <c r="BT1660">
        <v>5</v>
      </c>
      <c r="BU1660">
        <v>5</v>
      </c>
      <c r="BV1660">
        <v>8</v>
      </c>
      <c r="BW1660">
        <v>14</v>
      </c>
      <c r="BX1660">
        <v>16</v>
      </c>
      <c r="BY1660">
        <v>16</v>
      </c>
      <c r="BZ1660">
        <v>16</v>
      </c>
      <c r="CA1660">
        <v>18</v>
      </c>
      <c r="CB1660">
        <v>22</v>
      </c>
      <c r="CC1660">
        <v>25</v>
      </c>
      <c r="CD1660">
        <v>26</v>
      </c>
      <c r="CE1660">
        <v>26</v>
      </c>
      <c r="CF1660">
        <v>29</v>
      </c>
      <c r="CG1660">
        <v>30</v>
      </c>
      <c r="CH1660">
        <v>30</v>
      </c>
      <c r="CI1660">
        <v>30</v>
      </c>
      <c r="CJ1660">
        <v>32</v>
      </c>
      <c r="CK1660">
        <v>37</v>
      </c>
      <c r="CL1660">
        <v>37</v>
      </c>
      <c r="CM1660">
        <v>40</v>
      </c>
      <c r="CN1660">
        <v>43</v>
      </c>
      <c r="CO1660">
        <v>45</v>
      </c>
      <c r="CP1660">
        <v>46</v>
      </c>
      <c r="CQ1660">
        <v>47</v>
      </c>
      <c r="CR1660">
        <v>49</v>
      </c>
      <c r="CS1660">
        <v>48</v>
      </c>
      <c r="CT1660">
        <v>47</v>
      </c>
      <c r="CU1660">
        <v>47</v>
      </c>
      <c r="CV1660">
        <v>48</v>
      </c>
      <c r="CW1660">
        <v>49</v>
      </c>
      <c r="CX1660">
        <v>56</v>
      </c>
      <c r="CY1660">
        <v>60</v>
      </c>
      <c r="CZ1660">
        <v>63</v>
      </c>
      <c r="DA1660">
        <v>68</v>
      </c>
      <c r="DB1660">
        <v>73</v>
      </c>
      <c r="DC1660">
        <v>77</v>
      </c>
      <c r="DD1660">
        <v>83</v>
      </c>
      <c r="DE1660">
        <v>85</v>
      </c>
      <c r="DF1660">
        <v>85</v>
      </c>
      <c r="DG1660">
        <v>90</v>
      </c>
      <c r="DH1660">
        <v>98</v>
      </c>
      <c r="DI1660">
        <v>101</v>
      </c>
      <c r="DJ1660">
        <v>105</v>
      </c>
      <c r="DK1660">
        <v>110</v>
      </c>
      <c r="DL1660">
        <v>113</v>
      </c>
      <c r="DM1660">
        <v>113</v>
      </c>
      <c r="DN1660">
        <v>120</v>
      </c>
      <c r="DO1660">
        <v>126</v>
      </c>
      <c r="DP1660">
        <v>130</v>
      </c>
      <c r="DQ1660">
        <v>132</v>
      </c>
      <c r="DR1660">
        <v>135</v>
      </c>
      <c r="DS1660">
        <v>137</v>
      </c>
      <c r="DT1660">
        <v>137</v>
      </c>
      <c r="DU1660">
        <v>138</v>
      </c>
      <c r="DV1660">
        <v>141</v>
      </c>
      <c r="DW1660">
        <v>142</v>
      </c>
      <c r="DX1660">
        <v>142</v>
      </c>
      <c r="DY1660">
        <v>144</v>
      </c>
      <c r="DZ1660">
        <v>147</v>
      </c>
      <c r="EA1660">
        <v>152</v>
      </c>
      <c r="EB1660">
        <v>155</v>
      </c>
      <c r="EC1660">
        <v>157</v>
      </c>
      <c r="ED1660">
        <v>161</v>
      </c>
      <c r="EE1660">
        <v>165</v>
      </c>
      <c r="EF1660">
        <v>165</v>
      </c>
      <c r="EG1660">
        <v>168</v>
      </c>
      <c r="EH1660">
        <v>170</v>
      </c>
      <c r="EI1660">
        <v>171</v>
      </c>
      <c r="EJ1660">
        <v>177</v>
      </c>
      <c r="EK1660">
        <v>189</v>
      </c>
      <c r="EL1660">
        <v>191</v>
      </c>
      <c r="EM1660">
        <v>195</v>
      </c>
      <c r="EN1660">
        <v>195</v>
      </c>
      <c r="EO1660">
        <v>195</v>
      </c>
      <c r="EP1660">
        <v>195</v>
      </c>
      <c r="EQ1660">
        <v>200</v>
      </c>
      <c r="ER1660">
        <v>202</v>
      </c>
      <c r="ES1660">
        <v>206</v>
      </c>
      <c r="ET1660">
        <v>205</v>
      </c>
      <c r="EU1660">
        <v>207</v>
      </c>
      <c r="EV1660">
        <v>210</v>
      </c>
      <c r="EW1660">
        <v>212</v>
      </c>
      <c r="EX1660">
        <v>213</v>
      </c>
      <c r="EY1660">
        <v>215</v>
      </c>
      <c r="EZ1660">
        <v>216</v>
      </c>
      <c r="FA1660">
        <v>217</v>
      </c>
      <c r="FB1660">
        <v>217</v>
      </c>
      <c r="FC1660">
        <v>221</v>
      </c>
      <c r="FD1660">
        <v>224</v>
      </c>
      <c r="FE1660">
        <v>224</v>
      </c>
      <c r="FF1660">
        <v>224</v>
      </c>
      <c r="FG1660">
        <v>225</v>
      </c>
      <c r="FH1660">
        <v>226</v>
      </c>
      <c r="FI1660">
        <v>225</v>
      </c>
      <c r="FJ1660">
        <v>230</v>
      </c>
      <c r="FK1660">
        <v>231</v>
      </c>
      <c r="FL1660">
        <v>232</v>
      </c>
      <c r="FM1660">
        <v>234</v>
      </c>
      <c r="FN1660">
        <v>235</v>
      </c>
      <c r="FO1660">
        <v>235</v>
      </c>
      <c r="FP1660">
        <v>246</v>
      </c>
      <c r="FQ1660">
        <v>256</v>
      </c>
      <c r="FR1660">
        <v>257</v>
      </c>
      <c r="FS1660">
        <v>263</v>
      </c>
      <c r="FT1660">
        <v>270</v>
      </c>
      <c r="FU1660">
        <v>273</v>
      </c>
      <c r="FV1660">
        <v>273</v>
      </c>
      <c r="FW1660">
        <v>279</v>
      </c>
      <c r="FX1660">
        <v>286</v>
      </c>
      <c r="FY1660">
        <v>287</v>
      </c>
      <c r="FZ1660">
        <v>290</v>
      </c>
      <c r="GA1660">
        <v>296</v>
      </c>
      <c r="GB1660">
        <v>301</v>
      </c>
    </row>
    <row r="1661" spans="2:184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4</v>
      </c>
      <c r="BE1661">
        <v>4</v>
      </c>
      <c r="BF1661">
        <v>5</v>
      </c>
      <c r="BG1661">
        <v>9</v>
      </c>
      <c r="BH1661">
        <v>9</v>
      </c>
      <c r="BI1661">
        <v>9</v>
      </c>
      <c r="BJ1661">
        <v>17</v>
      </c>
      <c r="BK1661">
        <v>19</v>
      </c>
      <c r="BL1661">
        <v>33</v>
      </c>
      <c r="BM1661">
        <v>41</v>
      </c>
      <c r="BN1661">
        <v>49</v>
      </c>
      <c r="BO1661">
        <v>58</v>
      </c>
      <c r="BP1661">
        <v>83</v>
      </c>
      <c r="BQ1661">
        <v>104</v>
      </c>
      <c r="BR1661">
        <v>165</v>
      </c>
      <c r="BS1661">
        <v>201</v>
      </c>
      <c r="BT1661">
        <v>252</v>
      </c>
      <c r="BU1661">
        <v>290</v>
      </c>
      <c r="BV1661">
        <v>330</v>
      </c>
      <c r="BW1661">
        <v>430</v>
      </c>
      <c r="BX1661">
        <v>471</v>
      </c>
      <c r="BY1661">
        <v>513</v>
      </c>
      <c r="BZ1661">
        <v>543</v>
      </c>
      <c r="CA1661">
        <v>565</v>
      </c>
      <c r="CB1661">
        <v>591</v>
      </c>
      <c r="CC1661">
        <v>618</v>
      </c>
      <c r="CD1661">
        <v>674</v>
      </c>
      <c r="CE1661">
        <v>708</v>
      </c>
      <c r="CF1661">
        <v>735</v>
      </c>
      <c r="CG1661">
        <v>766</v>
      </c>
      <c r="CH1661">
        <v>797</v>
      </c>
      <c r="CI1661">
        <v>817</v>
      </c>
      <c r="CJ1661">
        <v>857</v>
      </c>
      <c r="CK1661">
        <v>887</v>
      </c>
      <c r="CL1661">
        <v>915</v>
      </c>
      <c r="CM1661">
        <v>945</v>
      </c>
      <c r="CN1661">
        <v>962</v>
      </c>
      <c r="CO1661">
        <v>964</v>
      </c>
      <c r="CP1661">
        <v>976</v>
      </c>
      <c r="CQ1661">
        <v>1000</v>
      </c>
      <c r="CR1661">
        <v>1012</v>
      </c>
      <c r="CS1661">
        <v>1063</v>
      </c>
      <c r="CT1661">
        <v>1080</v>
      </c>
      <c r="CU1661">
        <v>1108</v>
      </c>
      <c r="CV1661">
        <v>1108</v>
      </c>
      <c r="CW1661">
        <v>1113</v>
      </c>
      <c r="CX1661">
        <v>1142</v>
      </c>
      <c r="CY1661">
        <v>1159</v>
      </c>
      <c r="CZ1661">
        <v>1188</v>
      </c>
      <c r="DA1661">
        <v>1205</v>
      </c>
      <c r="DB1661">
        <v>1216</v>
      </c>
      <c r="DC1661">
        <v>1228</v>
      </c>
      <c r="DD1661">
        <v>1237</v>
      </c>
      <c r="DE1661">
        <v>1242</v>
      </c>
      <c r="DF1661">
        <v>1249</v>
      </c>
      <c r="DG1661">
        <v>1260</v>
      </c>
      <c r="DH1661">
        <v>1282</v>
      </c>
      <c r="DI1661">
        <v>1299</v>
      </c>
      <c r="DJ1661">
        <v>1306</v>
      </c>
      <c r="DK1661">
        <v>1322</v>
      </c>
      <c r="DL1661">
        <v>1338</v>
      </c>
      <c r="DM1661">
        <v>1346</v>
      </c>
      <c r="DN1661">
        <v>1371</v>
      </c>
      <c r="DO1661">
        <v>1377</v>
      </c>
      <c r="DP1661">
        <v>1382</v>
      </c>
      <c r="DQ1661">
        <v>1384</v>
      </c>
      <c r="DR1661">
        <v>1389</v>
      </c>
      <c r="DS1661">
        <v>1396</v>
      </c>
      <c r="DT1661">
        <v>1406</v>
      </c>
      <c r="DU1661">
        <v>1417</v>
      </c>
      <c r="DV1661">
        <v>1432</v>
      </c>
      <c r="DW1661">
        <v>1440</v>
      </c>
      <c r="DX1661">
        <v>1454</v>
      </c>
      <c r="DY1661">
        <v>1458</v>
      </c>
      <c r="DZ1661">
        <v>1469</v>
      </c>
      <c r="EA1661">
        <v>1477</v>
      </c>
      <c r="EB1661">
        <v>1485</v>
      </c>
      <c r="EC1661">
        <v>1495</v>
      </c>
      <c r="ED1661">
        <v>1508</v>
      </c>
      <c r="EE1661">
        <v>1513</v>
      </c>
      <c r="EF1661">
        <v>1518</v>
      </c>
      <c r="EG1661">
        <v>1524</v>
      </c>
      <c r="EH1661">
        <v>1528</v>
      </c>
      <c r="EI1661">
        <v>1534</v>
      </c>
      <c r="EJ1661">
        <v>1541</v>
      </c>
      <c r="EK1661">
        <v>1545</v>
      </c>
      <c r="EL1661">
        <v>1545</v>
      </c>
      <c r="EM1661">
        <v>1550</v>
      </c>
      <c r="EN1661">
        <v>1551</v>
      </c>
      <c r="EO1661">
        <v>1551</v>
      </c>
      <c r="EP1661">
        <v>1569</v>
      </c>
      <c r="EQ1661">
        <v>1560</v>
      </c>
      <c r="ER1661">
        <v>1567</v>
      </c>
      <c r="ES1661">
        <v>1569</v>
      </c>
      <c r="ET1661">
        <v>1571</v>
      </c>
      <c r="EU1661">
        <v>1584</v>
      </c>
      <c r="EV1661">
        <v>1592</v>
      </c>
      <c r="EW1661">
        <v>1598</v>
      </c>
      <c r="EX1661">
        <v>1604</v>
      </c>
      <c r="EY1661">
        <v>1612</v>
      </c>
      <c r="EZ1661">
        <v>1615</v>
      </c>
      <c r="FA1661">
        <v>1622</v>
      </c>
      <c r="FB1661">
        <v>1628</v>
      </c>
      <c r="FC1661">
        <v>1633</v>
      </c>
      <c r="FD1661">
        <v>1639</v>
      </c>
      <c r="FE1661">
        <v>1649</v>
      </c>
      <c r="FF1661">
        <v>1661</v>
      </c>
      <c r="FG1661">
        <v>1670</v>
      </c>
      <c r="FH1661">
        <v>1683</v>
      </c>
      <c r="FI1661">
        <v>1699</v>
      </c>
      <c r="FJ1661">
        <v>1712</v>
      </c>
      <c r="FK1661">
        <v>1730</v>
      </c>
      <c r="FL1661">
        <v>1745</v>
      </c>
      <c r="FM1661">
        <v>1748</v>
      </c>
      <c r="FN1661">
        <v>1759</v>
      </c>
      <c r="FO1661">
        <v>1768</v>
      </c>
      <c r="FP1661">
        <v>1790</v>
      </c>
      <c r="FQ1661">
        <v>1817</v>
      </c>
      <c r="FR1661">
        <v>1849</v>
      </c>
      <c r="FS1661">
        <v>1879</v>
      </c>
      <c r="FT1661">
        <v>1909</v>
      </c>
      <c r="FU1661">
        <v>1914</v>
      </c>
      <c r="FV1661">
        <v>1938</v>
      </c>
      <c r="FW1661">
        <v>1955</v>
      </c>
      <c r="FX1661">
        <v>1993</v>
      </c>
      <c r="FY1661">
        <v>2030</v>
      </c>
      <c r="FZ1661">
        <v>2084</v>
      </c>
      <c r="GA1661">
        <v>2143</v>
      </c>
      <c r="GB1661">
        <v>2103</v>
      </c>
    </row>
    <row r="1662" spans="2:184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1</v>
      </c>
      <c r="BC1662">
        <v>1</v>
      </c>
      <c r="BD1662">
        <v>2</v>
      </c>
      <c r="BE1662">
        <v>6</v>
      </c>
      <c r="BF1662">
        <v>8</v>
      </c>
      <c r="BG1662">
        <v>14</v>
      </c>
      <c r="BH1662">
        <v>14</v>
      </c>
      <c r="BI1662">
        <v>24</v>
      </c>
      <c r="BJ1662">
        <v>45</v>
      </c>
      <c r="BK1662">
        <v>68</v>
      </c>
      <c r="BL1662">
        <v>103</v>
      </c>
      <c r="BM1662">
        <v>478</v>
      </c>
      <c r="BN1662">
        <v>639</v>
      </c>
      <c r="BO1662">
        <v>878</v>
      </c>
      <c r="BP1662">
        <v>1125</v>
      </c>
      <c r="BQ1662">
        <v>1392</v>
      </c>
      <c r="BR1662">
        <v>1814</v>
      </c>
      <c r="BS1662">
        <v>2322</v>
      </c>
      <c r="BT1662">
        <v>2712</v>
      </c>
      <c r="BU1662">
        <v>3206</v>
      </c>
      <c r="BV1662">
        <v>3752</v>
      </c>
      <c r="BW1662">
        <v>4503</v>
      </c>
      <c r="BX1662">
        <v>5111</v>
      </c>
      <c r="BY1662">
        <v>6142</v>
      </c>
      <c r="BZ1662">
        <v>6809</v>
      </c>
      <c r="CA1662">
        <v>7574</v>
      </c>
      <c r="CB1662">
        <v>8332</v>
      </c>
      <c r="CC1662">
        <v>9115</v>
      </c>
      <c r="CD1662">
        <v>9707</v>
      </c>
      <c r="CE1662">
        <v>10179</v>
      </c>
      <c r="CF1662">
        <v>10628</v>
      </c>
      <c r="CG1662">
        <v>11045</v>
      </c>
      <c r="CH1662">
        <v>11259</v>
      </c>
      <c r="CI1662">
        <v>11746</v>
      </c>
      <c r="CJ1662">
        <v>12308</v>
      </c>
      <c r="CK1662">
        <v>12645</v>
      </c>
      <c r="CL1662">
        <v>12647</v>
      </c>
      <c r="CM1662">
        <v>13340</v>
      </c>
      <c r="CN1662">
        <v>13582</v>
      </c>
      <c r="CO1662">
        <v>13805</v>
      </c>
      <c r="CP1662">
        <v>14027</v>
      </c>
      <c r="CQ1662">
        <v>14035</v>
      </c>
      <c r="CR1662">
        <v>14692</v>
      </c>
      <c r="CS1662">
        <v>15154</v>
      </c>
      <c r="CT1662">
        <v>15593</v>
      </c>
      <c r="CU1662">
        <v>15599</v>
      </c>
      <c r="CV1662">
        <v>15944</v>
      </c>
      <c r="CW1662">
        <v>16078</v>
      </c>
      <c r="CX1662">
        <v>16392</v>
      </c>
      <c r="CY1662">
        <v>16723</v>
      </c>
      <c r="CZ1662">
        <v>16986</v>
      </c>
      <c r="DA1662">
        <v>17235</v>
      </c>
      <c r="DB1662">
        <v>17396</v>
      </c>
      <c r="DC1662">
        <v>17593</v>
      </c>
      <c r="DD1662">
        <v>17640</v>
      </c>
      <c r="DE1662">
        <v>17746</v>
      </c>
      <c r="DF1662">
        <v>17952</v>
      </c>
      <c r="DG1662">
        <v>18071</v>
      </c>
      <c r="DH1662">
        <v>18246</v>
      </c>
      <c r="DI1662">
        <v>18390</v>
      </c>
      <c r="DJ1662">
        <v>18506</v>
      </c>
      <c r="DK1662">
        <v>18645</v>
      </c>
      <c r="DL1662">
        <v>18734</v>
      </c>
      <c r="DM1662">
        <v>18870</v>
      </c>
      <c r="DN1662">
        <v>19272</v>
      </c>
      <c r="DO1662">
        <v>19397</v>
      </c>
      <c r="DP1662">
        <v>19542</v>
      </c>
      <c r="DQ1662">
        <v>19592</v>
      </c>
      <c r="DR1662">
        <v>19664</v>
      </c>
      <c r="DS1662">
        <v>19837</v>
      </c>
      <c r="DT1662">
        <v>20002</v>
      </c>
      <c r="DU1662">
        <v>20120</v>
      </c>
      <c r="DV1662">
        <v>20205</v>
      </c>
      <c r="DW1662">
        <v>20305</v>
      </c>
      <c r="DX1662">
        <v>20380</v>
      </c>
      <c r="DY1662">
        <v>20426</v>
      </c>
      <c r="DZ1662">
        <v>20554</v>
      </c>
      <c r="EA1662">
        <v>20640</v>
      </c>
      <c r="EB1662">
        <v>20708</v>
      </c>
      <c r="EC1662">
        <v>20883</v>
      </c>
      <c r="ED1662">
        <v>20917</v>
      </c>
      <c r="EE1662">
        <v>21079</v>
      </c>
      <c r="EF1662">
        <v>21114</v>
      </c>
      <c r="EG1662">
        <v>21143</v>
      </c>
      <c r="EH1662">
        <v>21225</v>
      </c>
      <c r="EI1662">
        <v>21281</v>
      </c>
      <c r="EJ1662">
        <v>21499</v>
      </c>
      <c r="EK1662">
        <v>21512</v>
      </c>
      <c r="EL1662">
        <v>21521</v>
      </c>
      <c r="EM1662">
        <v>21555</v>
      </c>
      <c r="EN1662">
        <v>21562</v>
      </c>
      <c r="EO1662">
        <v>21570</v>
      </c>
      <c r="EP1662">
        <v>21629</v>
      </c>
      <c r="EQ1662">
        <v>21660</v>
      </c>
      <c r="ER1662">
        <v>21711</v>
      </c>
      <c r="ES1662">
        <v>21749</v>
      </c>
      <c r="ET1662">
        <v>21793</v>
      </c>
      <c r="EU1662">
        <v>21805</v>
      </c>
      <c r="EV1662">
        <v>21897</v>
      </c>
      <c r="EW1662">
        <v>21941</v>
      </c>
      <c r="EX1662">
        <v>21995</v>
      </c>
      <c r="EY1662">
        <v>22085</v>
      </c>
      <c r="EZ1662">
        <v>22139</v>
      </c>
      <c r="FA1662">
        <v>22180</v>
      </c>
      <c r="FB1662">
        <v>22245</v>
      </c>
      <c r="FC1662">
        <v>22324</v>
      </c>
      <c r="FD1662">
        <v>22453</v>
      </c>
      <c r="FE1662">
        <v>22479</v>
      </c>
      <c r="FF1662">
        <v>22579</v>
      </c>
      <c r="FG1662">
        <v>22621</v>
      </c>
      <c r="FH1662">
        <v>22662</v>
      </c>
      <c r="FI1662">
        <v>22767</v>
      </c>
      <c r="FJ1662">
        <v>22855</v>
      </c>
      <c r="FK1662">
        <v>22991</v>
      </c>
      <c r="FL1662">
        <v>23054</v>
      </c>
      <c r="FM1662">
        <v>23123</v>
      </c>
      <c r="FN1662">
        <v>23182</v>
      </c>
      <c r="FO1662">
        <v>23259</v>
      </c>
      <c r="FP1662">
        <v>23435</v>
      </c>
      <c r="FQ1662">
        <v>23597</v>
      </c>
      <c r="FR1662">
        <v>23701</v>
      </c>
      <c r="FS1662">
        <v>23811</v>
      </c>
      <c r="FT1662">
        <v>23898</v>
      </c>
      <c r="FU1662">
        <v>23996</v>
      </c>
      <c r="FV1662">
        <v>24076</v>
      </c>
      <c r="FW1662">
        <v>24270</v>
      </c>
      <c r="FX1662">
        <v>24525</v>
      </c>
      <c r="FY1662">
        <v>24760</v>
      </c>
      <c r="FZ1662">
        <v>24915</v>
      </c>
      <c r="GA1662">
        <v>25051</v>
      </c>
      <c r="GB1662">
        <v>25136</v>
      </c>
    </row>
    <row r="1663" spans="2:184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1</v>
      </c>
      <c r="BQ1663">
        <v>1</v>
      </c>
      <c r="BR1663">
        <v>1</v>
      </c>
      <c r="BS1663">
        <v>1</v>
      </c>
      <c r="BT1663">
        <v>1</v>
      </c>
      <c r="BU1663">
        <v>2</v>
      </c>
      <c r="BV1663">
        <v>2</v>
      </c>
      <c r="BW1663">
        <v>2</v>
      </c>
      <c r="BX1663">
        <v>3</v>
      </c>
      <c r="BY1663">
        <v>4</v>
      </c>
      <c r="BZ1663">
        <v>5</v>
      </c>
      <c r="CA1663">
        <v>6</v>
      </c>
      <c r="CB1663">
        <v>6</v>
      </c>
      <c r="CC1663">
        <v>8</v>
      </c>
      <c r="CD1663">
        <v>8</v>
      </c>
      <c r="CE1663">
        <v>8</v>
      </c>
      <c r="CF1663">
        <v>8</v>
      </c>
      <c r="CG1663">
        <v>8</v>
      </c>
      <c r="CH1663">
        <v>9</v>
      </c>
      <c r="CI1663">
        <v>9</v>
      </c>
      <c r="CJ1663">
        <v>9</v>
      </c>
      <c r="CK1663">
        <v>9</v>
      </c>
      <c r="CL1663">
        <v>9</v>
      </c>
      <c r="CM1663">
        <v>9</v>
      </c>
      <c r="CN1663">
        <v>9</v>
      </c>
      <c r="CO1663">
        <v>9</v>
      </c>
      <c r="CP1663">
        <v>9</v>
      </c>
      <c r="CQ1663">
        <v>9</v>
      </c>
      <c r="CR1663">
        <v>9</v>
      </c>
      <c r="CS1663">
        <v>9</v>
      </c>
      <c r="CT1663">
        <v>10</v>
      </c>
      <c r="CU1663">
        <v>10</v>
      </c>
      <c r="CV1663">
        <v>10</v>
      </c>
      <c r="CW1663">
        <v>11</v>
      </c>
      <c r="CX1663">
        <v>11</v>
      </c>
      <c r="CY1663">
        <v>12</v>
      </c>
      <c r="CZ1663">
        <v>11</v>
      </c>
      <c r="DA1663">
        <v>11</v>
      </c>
      <c r="DB1663">
        <v>11</v>
      </c>
      <c r="DC1663">
        <v>11</v>
      </c>
      <c r="DD1663">
        <v>11</v>
      </c>
      <c r="DE1663">
        <v>11</v>
      </c>
      <c r="DF1663">
        <v>11</v>
      </c>
      <c r="DG1663">
        <v>11</v>
      </c>
      <c r="DH1663">
        <v>12</v>
      </c>
      <c r="DI1663">
        <v>12</v>
      </c>
      <c r="DJ1663">
        <v>13</v>
      </c>
      <c r="DK1663">
        <v>13</v>
      </c>
      <c r="DL1663">
        <v>13</v>
      </c>
      <c r="DM1663">
        <v>13</v>
      </c>
      <c r="DN1663">
        <v>13</v>
      </c>
      <c r="DO1663">
        <v>13</v>
      </c>
      <c r="DP1663">
        <v>13</v>
      </c>
      <c r="DQ1663">
        <v>13</v>
      </c>
      <c r="DR1663">
        <v>13</v>
      </c>
      <c r="DS1663">
        <v>13</v>
      </c>
      <c r="DT1663">
        <v>13</v>
      </c>
      <c r="DU1663">
        <v>13</v>
      </c>
      <c r="DV1663">
        <v>13</v>
      </c>
      <c r="DW1663">
        <v>13</v>
      </c>
      <c r="DX1663">
        <v>13</v>
      </c>
      <c r="DY1663">
        <v>13</v>
      </c>
      <c r="DZ1663">
        <v>13</v>
      </c>
      <c r="EA1663">
        <v>13</v>
      </c>
      <c r="EB1663">
        <v>13</v>
      </c>
      <c r="EC1663">
        <v>13</v>
      </c>
      <c r="ED1663">
        <v>13</v>
      </c>
      <c r="EE1663">
        <v>13</v>
      </c>
      <c r="EF1663">
        <v>14</v>
      </c>
      <c r="EG1663">
        <v>14</v>
      </c>
      <c r="EH1663">
        <v>14</v>
      </c>
      <c r="EI1663">
        <v>14</v>
      </c>
      <c r="EJ1663">
        <v>14</v>
      </c>
      <c r="EK1663">
        <v>14</v>
      </c>
      <c r="EL1663">
        <v>14</v>
      </c>
      <c r="EM1663">
        <v>14</v>
      </c>
      <c r="EN1663">
        <v>14</v>
      </c>
      <c r="EO1663">
        <v>14</v>
      </c>
      <c r="EP1663">
        <v>14</v>
      </c>
      <c r="EQ1663">
        <v>15</v>
      </c>
      <c r="ER1663">
        <v>16</v>
      </c>
      <c r="ES1663">
        <v>16</v>
      </c>
      <c r="ET1663">
        <v>17</v>
      </c>
      <c r="EU1663">
        <v>17</v>
      </c>
      <c r="EV1663">
        <v>17</v>
      </c>
      <c r="EW1663">
        <v>18</v>
      </c>
      <c r="EX1663">
        <v>18</v>
      </c>
      <c r="EY1663">
        <v>18</v>
      </c>
      <c r="EZ1663">
        <v>18</v>
      </c>
      <c r="FA1663">
        <v>18</v>
      </c>
      <c r="FB1663">
        <v>18</v>
      </c>
      <c r="FC1663">
        <v>18</v>
      </c>
      <c r="FD1663">
        <v>19</v>
      </c>
      <c r="FE1663">
        <v>20</v>
      </c>
      <c r="FF1663">
        <v>21</v>
      </c>
      <c r="FG1663">
        <v>21</v>
      </c>
      <c r="FH1663">
        <v>21</v>
      </c>
      <c r="FI1663">
        <v>25</v>
      </c>
      <c r="FJ1663">
        <v>28</v>
      </c>
      <c r="FK1663">
        <v>29</v>
      </c>
      <c r="FL1663">
        <v>30</v>
      </c>
      <c r="FM1663">
        <v>38</v>
      </c>
      <c r="FN1663">
        <v>44</v>
      </c>
      <c r="FO1663">
        <v>46</v>
      </c>
      <c r="FP1663">
        <v>47</v>
      </c>
      <c r="FQ1663">
        <v>51</v>
      </c>
      <c r="FR1663">
        <v>52</v>
      </c>
      <c r="FS1663">
        <v>53</v>
      </c>
      <c r="FT1663">
        <v>53</v>
      </c>
      <c r="FU1663">
        <v>53</v>
      </c>
      <c r="FV1663">
        <v>54</v>
      </c>
      <c r="FW1663">
        <v>53</v>
      </c>
      <c r="FX1663">
        <v>55</v>
      </c>
      <c r="FY1663">
        <v>53</v>
      </c>
      <c r="FZ1663">
        <v>53</v>
      </c>
      <c r="GA1663">
        <v>53</v>
      </c>
      <c r="GB1663">
        <v>53</v>
      </c>
    </row>
    <row r="1664" spans="2:184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1</v>
      </c>
      <c r="CN1664">
        <v>1</v>
      </c>
      <c r="CO1664">
        <v>1</v>
      </c>
      <c r="CP1664">
        <v>1</v>
      </c>
      <c r="CQ1664">
        <v>1</v>
      </c>
      <c r="CR1664">
        <v>1</v>
      </c>
      <c r="CS1664">
        <v>1</v>
      </c>
      <c r="CT1664">
        <v>1</v>
      </c>
      <c r="CU1664">
        <v>1</v>
      </c>
      <c r="CV1664">
        <v>1</v>
      </c>
      <c r="CW1664">
        <v>1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1</v>
      </c>
      <c r="DE1664">
        <v>1</v>
      </c>
      <c r="DF1664">
        <v>1</v>
      </c>
      <c r="DG1664">
        <v>1</v>
      </c>
      <c r="DH1664">
        <v>2</v>
      </c>
      <c r="DI1664">
        <v>2</v>
      </c>
      <c r="DJ1664">
        <v>2</v>
      </c>
      <c r="DK1664">
        <v>2</v>
      </c>
      <c r="DL1664">
        <v>2</v>
      </c>
      <c r="DM1664">
        <v>2</v>
      </c>
      <c r="DN1664">
        <v>2</v>
      </c>
      <c r="DO1664">
        <v>2</v>
      </c>
      <c r="DP1664">
        <v>3</v>
      </c>
      <c r="DQ1664">
        <v>3</v>
      </c>
      <c r="DR1664">
        <v>4</v>
      </c>
      <c r="DS1664">
        <v>4</v>
      </c>
      <c r="DT1664">
        <v>4</v>
      </c>
      <c r="DU1664">
        <v>4</v>
      </c>
      <c r="DV1664">
        <v>4</v>
      </c>
      <c r="DW1664">
        <v>6</v>
      </c>
      <c r="DX1664">
        <v>6</v>
      </c>
      <c r="DY1664">
        <v>6</v>
      </c>
      <c r="DZ1664">
        <v>7</v>
      </c>
      <c r="EA1664">
        <v>7</v>
      </c>
      <c r="EB1664">
        <v>7</v>
      </c>
      <c r="EC1664">
        <v>7</v>
      </c>
      <c r="ED1664">
        <v>8</v>
      </c>
      <c r="EE1664">
        <v>8</v>
      </c>
      <c r="EF1664">
        <v>8</v>
      </c>
      <c r="EG1664">
        <v>11</v>
      </c>
      <c r="EH1664">
        <v>11</v>
      </c>
      <c r="EI1664">
        <v>11</v>
      </c>
      <c r="EJ1664">
        <v>12</v>
      </c>
      <c r="EK1664">
        <v>12</v>
      </c>
      <c r="EL1664">
        <v>12</v>
      </c>
      <c r="EM1664">
        <v>12</v>
      </c>
      <c r="EN1664">
        <v>13</v>
      </c>
      <c r="EO1664">
        <v>13</v>
      </c>
      <c r="EP1664">
        <v>13</v>
      </c>
      <c r="EQ1664">
        <v>13</v>
      </c>
      <c r="ER1664">
        <v>13</v>
      </c>
      <c r="ES1664">
        <v>13</v>
      </c>
      <c r="ET1664">
        <v>13</v>
      </c>
      <c r="EU1664">
        <v>13</v>
      </c>
      <c r="EV1664">
        <v>13</v>
      </c>
      <c r="EW1664">
        <v>13</v>
      </c>
      <c r="EX1664">
        <v>13</v>
      </c>
      <c r="EY1664">
        <v>13</v>
      </c>
      <c r="EZ1664">
        <v>13</v>
      </c>
      <c r="FA1664">
        <v>13</v>
      </c>
      <c r="FB1664">
        <v>13</v>
      </c>
      <c r="FC1664">
        <v>13</v>
      </c>
      <c r="FD1664">
        <v>13</v>
      </c>
      <c r="FE1664">
        <v>13</v>
      </c>
      <c r="FF1664">
        <v>13</v>
      </c>
      <c r="FG1664">
        <v>13</v>
      </c>
      <c r="FH1664">
        <v>13</v>
      </c>
      <c r="FI1664">
        <v>14</v>
      </c>
      <c r="FJ1664">
        <v>14</v>
      </c>
      <c r="FK1664">
        <v>14</v>
      </c>
      <c r="FL1664">
        <v>14</v>
      </c>
      <c r="FM1664">
        <v>14</v>
      </c>
      <c r="FN1664">
        <v>15</v>
      </c>
      <c r="FO1664">
        <v>15</v>
      </c>
      <c r="FP1664">
        <v>15</v>
      </c>
      <c r="FQ1664">
        <v>15</v>
      </c>
      <c r="FR1664">
        <v>15</v>
      </c>
      <c r="FS1664">
        <v>15</v>
      </c>
      <c r="FT1664">
        <v>15</v>
      </c>
      <c r="FU1664">
        <v>16</v>
      </c>
      <c r="FV1664">
        <v>16</v>
      </c>
      <c r="FW1664">
        <v>17</v>
      </c>
      <c r="FX1664">
        <v>17</v>
      </c>
      <c r="FY1664">
        <v>18</v>
      </c>
      <c r="FZ1664">
        <v>18</v>
      </c>
      <c r="GA1664">
        <v>18</v>
      </c>
      <c r="GB1664">
        <v>19</v>
      </c>
    </row>
    <row r="1665" spans="2:184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1</v>
      </c>
      <c r="BC1665">
        <v>1</v>
      </c>
      <c r="BD1665">
        <v>1</v>
      </c>
      <c r="BE1665">
        <v>1</v>
      </c>
      <c r="BF1665">
        <v>1</v>
      </c>
      <c r="BG1665">
        <v>3</v>
      </c>
      <c r="BH1665">
        <v>3</v>
      </c>
      <c r="BI1665">
        <v>3</v>
      </c>
      <c r="BJ1665">
        <v>6</v>
      </c>
      <c r="BK1665">
        <v>5</v>
      </c>
      <c r="BL1665">
        <v>5</v>
      </c>
      <c r="BM1665">
        <v>5</v>
      </c>
      <c r="BN1665">
        <v>7</v>
      </c>
      <c r="BO1665">
        <v>7</v>
      </c>
      <c r="BP1665">
        <v>7</v>
      </c>
      <c r="BQ1665">
        <v>8</v>
      </c>
      <c r="BR1665">
        <v>10</v>
      </c>
      <c r="BS1665">
        <v>12</v>
      </c>
      <c r="BT1665">
        <v>17</v>
      </c>
      <c r="BU1665">
        <v>22</v>
      </c>
      <c r="BV1665">
        <v>23</v>
      </c>
      <c r="BW1665">
        <v>26</v>
      </c>
      <c r="BX1665">
        <v>30</v>
      </c>
      <c r="BY1665">
        <v>34</v>
      </c>
      <c r="BZ1665">
        <v>36</v>
      </c>
      <c r="CA1665">
        <v>36</v>
      </c>
      <c r="CB1665">
        <v>40</v>
      </c>
      <c r="CC1665">
        <v>42</v>
      </c>
      <c r="CD1665">
        <v>46</v>
      </c>
      <c r="CE1665">
        <v>53</v>
      </c>
      <c r="CF1665">
        <v>55</v>
      </c>
      <c r="CG1665">
        <v>58</v>
      </c>
      <c r="CH1665">
        <v>68</v>
      </c>
      <c r="CI1665">
        <v>68</v>
      </c>
      <c r="CJ1665">
        <v>72</v>
      </c>
      <c r="CK1665">
        <v>76</v>
      </c>
      <c r="CL1665">
        <v>76</v>
      </c>
      <c r="CM1665">
        <v>83</v>
      </c>
      <c r="CN1665">
        <v>85</v>
      </c>
      <c r="CO1665">
        <v>93</v>
      </c>
      <c r="CP1665">
        <v>95</v>
      </c>
      <c r="CQ1665">
        <v>97</v>
      </c>
      <c r="CR1665">
        <v>105</v>
      </c>
      <c r="CS1665">
        <v>131</v>
      </c>
      <c r="CT1665">
        <v>142</v>
      </c>
      <c r="CU1665">
        <v>150</v>
      </c>
      <c r="CV1665">
        <v>165</v>
      </c>
      <c r="CW1665">
        <v>168</v>
      </c>
      <c r="CX1665">
        <v>186</v>
      </c>
      <c r="CY1665">
        <v>196</v>
      </c>
      <c r="CZ1665">
        <v>212</v>
      </c>
      <c r="DA1665">
        <v>231</v>
      </c>
      <c r="DB1665">
        <v>260</v>
      </c>
      <c r="DC1665">
        <v>281</v>
      </c>
      <c r="DD1665">
        <v>299</v>
      </c>
      <c r="DE1665">
        <v>344</v>
      </c>
      <c r="DF1665">
        <v>382</v>
      </c>
      <c r="DG1665">
        <v>426</v>
      </c>
      <c r="DH1665">
        <v>477</v>
      </c>
      <c r="DI1665">
        <v>518</v>
      </c>
      <c r="DJ1665">
        <v>549</v>
      </c>
      <c r="DK1665">
        <v>571</v>
      </c>
      <c r="DL1665">
        <v>613</v>
      </c>
      <c r="DM1665">
        <v>640</v>
      </c>
      <c r="DN1665">
        <v>678</v>
      </c>
      <c r="DO1665">
        <v>726</v>
      </c>
      <c r="DP1665">
        <v>770</v>
      </c>
      <c r="DQ1665">
        <v>821</v>
      </c>
      <c r="DR1665">
        <v>869</v>
      </c>
      <c r="DS1665">
        <v>919</v>
      </c>
      <c r="DT1665">
        <v>955</v>
      </c>
      <c r="DU1665">
        <v>995</v>
      </c>
      <c r="DV1665">
        <v>1044</v>
      </c>
      <c r="DW1665">
        <v>1092</v>
      </c>
      <c r="DX1665">
        <v>1164</v>
      </c>
      <c r="DY1665">
        <v>1210</v>
      </c>
      <c r="DZ1665">
        <v>1241</v>
      </c>
      <c r="EA1665">
        <v>1262</v>
      </c>
      <c r="EB1665">
        <v>1289</v>
      </c>
      <c r="EC1665">
        <v>1324</v>
      </c>
      <c r="ED1665">
        <v>1363</v>
      </c>
      <c r="EE1665">
        <v>1399</v>
      </c>
      <c r="EF1665">
        <v>1429</v>
      </c>
      <c r="EG1665">
        <v>1441</v>
      </c>
      <c r="EH1665">
        <v>1470</v>
      </c>
      <c r="EI1665">
        <v>1488</v>
      </c>
      <c r="EJ1665">
        <v>1527</v>
      </c>
      <c r="EK1665">
        <v>1555</v>
      </c>
      <c r="EL1665">
        <v>1585</v>
      </c>
      <c r="EM1665">
        <v>1616</v>
      </c>
      <c r="EN1665">
        <v>1627</v>
      </c>
      <c r="EO1665">
        <v>1654</v>
      </c>
      <c r="EP1665">
        <v>1674</v>
      </c>
      <c r="EQ1665">
        <v>1691</v>
      </c>
      <c r="ER1665">
        <v>1716</v>
      </c>
      <c r="ES1665">
        <v>1742</v>
      </c>
      <c r="ET1665">
        <v>1760</v>
      </c>
      <c r="EU1665">
        <v>1770</v>
      </c>
      <c r="EV1665">
        <v>1786</v>
      </c>
      <c r="EW1665">
        <v>1810</v>
      </c>
      <c r="EX1665">
        <v>1836</v>
      </c>
      <c r="EY1665">
        <v>1867</v>
      </c>
      <c r="EZ1665">
        <v>1894</v>
      </c>
      <c r="FA1665">
        <v>1910</v>
      </c>
      <c r="FB1665">
        <v>1919</v>
      </c>
      <c r="FC1665">
        <v>1940</v>
      </c>
      <c r="FD1665">
        <v>1961</v>
      </c>
      <c r="FE1665">
        <v>1990</v>
      </c>
      <c r="FF1665">
        <v>2020</v>
      </c>
      <c r="FG1665">
        <v>2053</v>
      </c>
      <c r="FH1665">
        <v>2076</v>
      </c>
      <c r="FI1665">
        <v>2097</v>
      </c>
      <c r="FJ1665">
        <v>2124</v>
      </c>
      <c r="FK1665">
        <v>2155</v>
      </c>
      <c r="FL1665">
        <v>2180</v>
      </c>
      <c r="FM1665">
        <v>2180</v>
      </c>
      <c r="FN1665">
        <v>2200</v>
      </c>
      <c r="FO1665">
        <v>2241</v>
      </c>
      <c r="FP1665">
        <v>2266</v>
      </c>
      <c r="FQ1665">
        <v>2293</v>
      </c>
      <c r="FR1665">
        <v>2328</v>
      </c>
      <c r="FS1665">
        <v>2360</v>
      </c>
      <c r="FT1665">
        <v>2393</v>
      </c>
      <c r="FU1665">
        <v>2422</v>
      </c>
      <c r="FV1665">
        <v>2458</v>
      </c>
      <c r="FW1665">
        <v>2477</v>
      </c>
      <c r="FX1665">
        <v>2510</v>
      </c>
      <c r="FY1665">
        <v>2534</v>
      </c>
      <c r="FZ1665">
        <v>2572</v>
      </c>
      <c r="GA1665">
        <v>2604</v>
      </c>
      <c r="GB1665">
        <v>2667</v>
      </c>
    </row>
    <row r="1666" spans="2:184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2</v>
      </c>
      <c r="CI1666">
        <v>2</v>
      </c>
      <c r="CJ1666">
        <v>2</v>
      </c>
      <c r="CK1666">
        <v>1</v>
      </c>
      <c r="CL1666">
        <v>1</v>
      </c>
      <c r="CM1666">
        <v>1</v>
      </c>
      <c r="CN1666">
        <v>1</v>
      </c>
      <c r="CO1666">
        <v>1</v>
      </c>
      <c r="CP1666">
        <v>1</v>
      </c>
      <c r="CQ1666">
        <v>1</v>
      </c>
      <c r="CR1666">
        <v>2</v>
      </c>
      <c r="CS1666">
        <v>2</v>
      </c>
      <c r="CT1666">
        <v>2</v>
      </c>
      <c r="CU1666">
        <v>2</v>
      </c>
      <c r="CV1666">
        <v>2</v>
      </c>
      <c r="CW1666">
        <v>2</v>
      </c>
      <c r="CX1666">
        <v>2</v>
      </c>
      <c r="CY1666">
        <v>2</v>
      </c>
      <c r="CZ1666">
        <v>2</v>
      </c>
      <c r="DA1666">
        <v>5</v>
      </c>
      <c r="DB1666">
        <v>10</v>
      </c>
      <c r="DC1666">
        <v>10</v>
      </c>
      <c r="DD1666">
        <v>13</v>
      </c>
      <c r="DE1666">
        <v>15</v>
      </c>
      <c r="DF1666">
        <v>16</v>
      </c>
      <c r="DG1666">
        <v>18</v>
      </c>
      <c r="DH1666">
        <v>22</v>
      </c>
      <c r="DI1666">
        <v>25</v>
      </c>
      <c r="DJ1666">
        <v>25</v>
      </c>
      <c r="DK1666">
        <v>25</v>
      </c>
      <c r="DL1666">
        <v>25</v>
      </c>
      <c r="DM1666">
        <v>28</v>
      </c>
      <c r="DN1666">
        <v>30</v>
      </c>
      <c r="DO1666">
        <v>31</v>
      </c>
      <c r="DP1666">
        <v>33</v>
      </c>
      <c r="DQ1666">
        <v>33</v>
      </c>
      <c r="DR1666">
        <v>33</v>
      </c>
      <c r="DS1666">
        <v>32</v>
      </c>
      <c r="DT1666">
        <v>32</v>
      </c>
      <c r="DU1666">
        <v>33</v>
      </c>
      <c r="DV1666">
        <v>33</v>
      </c>
      <c r="DW1666">
        <v>32</v>
      </c>
      <c r="DX1666">
        <v>32</v>
      </c>
      <c r="DY1666">
        <v>37</v>
      </c>
      <c r="DZ1666">
        <v>37</v>
      </c>
      <c r="EA1666">
        <v>37</v>
      </c>
      <c r="EB1666">
        <v>36</v>
      </c>
      <c r="EC1666">
        <v>36</v>
      </c>
      <c r="ED1666">
        <v>39</v>
      </c>
      <c r="EE1666">
        <v>40</v>
      </c>
      <c r="EF1666">
        <v>40</v>
      </c>
      <c r="EG1666">
        <v>41</v>
      </c>
      <c r="EH1666">
        <v>41</v>
      </c>
      <c r="EI1666">
        <v>43</v>
      </c>
      <c r="EJ1666">
        <v>44</v>
      </c>
      <c r="EK1666">
        <v>44</v>
      </c>
      <c r="EL1666">
        <v>44</v>
      </c>
      <c r="EM1666">
        <v>44</v>
      </c>
      <c r="EN1666">
        <v>45</v>
      </c>
      <c r="EO1666">
        <v>45</v>
      </c>
      <c r="EP1666">
        <v>45</v>
      </c>
      <c r="EQ1666">
        <v>47</v>
      </c>
      <c r="ER1666">
        <v>49</v>
      </c>
      <c r="ES1666">
        <v>49</v>
      </c>
      <c r="ET1666">
        <v>50</v>
      </c>
      <c r="EU1666">
        <v>50</v>
      </c>
      <c r="EV1666">
        <v>49</v>
      </c>
      <c r="EW1666">
        <v>49</v>
      </c>
      <c r="EX1666">
        <v>48</v>
      </c>
      <c r="EY1666">
        <v>50</v>
      </c>
      <c r="EZ1666">
        <v>49</v>
      </c>
      <c r="FA1666">
        <v>50</v>
      </c>
      <c r="FB1666">
        <v>50</v>
      </c>
      <c r="FC1666">
        <v>53</v>
      </c>
      <c r="FD1666">
        <v>53</v>
      </c>
      <c r="FE1666">
        <v>53</v>
      </c>
      <c r="FF1666">
        <v>54</v>
      </c>
      <c r="FG1666">
        <v>54</v>
      </c>
      <c r="FH1666">
        <v>54</v>
      </c>
      <c r="FI1666">
        <v>54</v>
      </c>
      <c r="FJ1666">
        <v>55</v>
      </c>
      <c r="FK1666">
        <v>55</v>
      </c>
      <c r="FL1666">
        <v>55</v>
      </c>
      <c r="FM1666">
        <v>55</v>
      </c>
      <c r="FN1666">
        <v>56</v>
      </c>
      <c r="FO1666">
        <v>56</v>
      </c>
      <c r="FP1666">
        <v>57</v>
      </c>
      <c r="FQ1666">
        <v>57</v>
      </c>
      <c r="FR1666">
        <v>57</v>
      </c>
      <c r="FS1666">
        <v>57</v>
      </c>
      <c r="FT1666">
        <v>62</v>
      </c>
      <c r="FU1666">
        <v>66</v>
      </c>
      <c r="FV1666">
        <v>68</v>
      </c>
      <c r="FW1666">
        <v>69</v>
      </c>
      <c r="FX1666">
        <v>69</v>
      </c>
      <c r="FY1666">
        <v>71</v>
      </c>
      <c r="FZ1666">
        <v>77</v>
      </c>
      <c r="GA1666">
        <v>78</v>
      </c>
      <c r="GB1666">
        <v>80</v>
      </c>
    </row>
    <row r="1667" spans="2:184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1</v>
      </c>
      <c r="BS1667">
        <v>2</v>
      </c>
      <c r="BT1667">
        <v>2</v>
      </c>
      <c r="BU1667">
        <v>3</v>
      </c>
      <c r="BV1667">
        <v>4</v>
      </c>
      <c r="BW1667">
        <v>4</v>
      </c>
      <c r="BX1667">
        <v>4</v>
      </c>
      <c r="BY1667">
        <v>4</v>
      </c>
      <c r="BZ1667">
        <v>5</v>
      </c>
      <c r="CA1667">
        <v>6</v>
      </c>
      <c r="CB1667">
        <v>6</v>
      </c>
      <c r="CC1667">
        <v>6</v>
      </c>
      <c r="CD1667">
        <v>6</v>
      </c>
      <c r="CE1667">
        <v>5</v>
      </c>
      <c r="CF1667">
        <v>5</v>
      </c>
      <c r="CG1667">
        <v>5</v>
      </c>
      <c r="CH1667">
        <v>5</v>
      </c>
      <c r="CI1667">
        <v>5</v>
      </c>
      <c r="CJ1667">
        <v>5</v>
      </c>
      <c r="CK1667">
        <v>5</v>
      </c>
      <c r="CL1667">
        <v>5</v>
      </c>
      <c r="CM1667">
        <v>5</v>
      </c>
      <c r="CN1667">
        <v>5</v>
      </c>
      <c r="CO1667">
        <v>5</v>
      </c>
      <c r="CP1667">
        <v>5</v>
      </c>
      <c r="CQ1667">
        <v>5</v>
      </c>
      <c r="CR1667">
        <v>6</v>
      </c>
      <c r="CS1667">
        <v>6</v>
      </c>
      <c r="CT1667">
        <v>6</v>
      </c>
      <c r="CU1667">
        <v>6</v>
      </c>
      <c r="CV1667">
        <v>6</v>
      </c>
      <c r="CW1667">
        <v>6</v>
      </c>
      <c r="CX1667">
        <v>6</v>
      </c>
      <c r="CY1667">
        <v>6</v>
      </c>
      <c r="CZ1667">
        <v>6</v>
      </c>
      <c r="DA1667">
        <v>6</v>
      </c>
      <c r="DB1667">
        <v>6</v>
      </c>
      <c r="DC1667">
        <v>6</v>
      </c>
      <c r="DD1667">
        <v>6</v>
      </c>
      <c r="DE1667">
        <v>6</v>
      </c>
      <c r="DF1667">
        <v>6</v>
      </c>
      <c r="DG1667">
        <v>6</v>
      </c>
      <c r="DH1667">
        <v>6</v>
      </c>
      <c r="DI1667">
        <v>6</v>
      </c>
      <c r="DJ1667">
        <v>6</v>
      </c>
      <c r="DK1667">
        <v>6</v>
      </c>
      <c r="DL1667">
        <v>6</v>
      </c>
      <c r="DM1667">
        <v>6</v>
      </c>
      <c r="DN1667">
        <v>8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9</v>
      </c>
      <c r="DV1667">
        <v>10</v>
      </c>
      <c r="DW1667">
        <v>12</v>
      </c>
      <c r="DX1667">
        <v>12</v>
      </c>
      <c r="DY1667">
        <v>12</v>
      </c>
      <c r="DZ1667">
        <v>12</v>
      </c>
      <c r="EA1667">
        <v>13</v>
      </c>
      <c r="EB1667">
        <v>14</v>
      </c>
      <c r="EC1667">
        <v>14</v>
      </c>
      <c r="ED1667">
        <v>14</v>
      </c>
      <c r="EE1667">
        <v>15</v>
      </c>
      <c r="EF1667">
        <v>15</v>
      </c>
      <c r="EG1667">
        <v>16</v>
      </c>
      <c r="EH1667">
        <v>18</v>
      </c>
      <c r="EI1667">
        <v>18</v>
      </c>
      <c r="EJ1667">
        <v>18</v>
      </c>
      <c r="EK1667">
        <v>20</v>
      </c>
      <c r="EL1667">
        <v>21</v>
      </c>
      <c r="EM1667">
        <v>21</v>
      </c>
      <c r="EN1667">
        <v>21</v>
      </c>
      <c r="EO1667">
        <v>21</v>
      </c>
      <c r="EP1667">
        <v>21</v>
      </c>
      <c r="EQ1667">
        <v>21</v>
      </c>
      <c r="ER1667">
        <v>21</v>
      </c>
      <c r="ES1667">
        <v>23</v>
      </c>
      <c r="ET1667">
        <v>23</v>
      </c>
      <c r="EU1667">
        <v>23</v>
      </c>
      <c r="EV1667">
        <v>23</v>
      </c>
      <c r="EW1667">
        <v>23</v>
      </c>
      <c r="EX1667">
        <v>23</v>
      </c>
      <c r="EY1667">
        <v>24</v>
      </c>
      <c r="EZ1667">
        <v>25</v>
      </c>
      <c r="FA1667">
        <v>25</v>
      </c>
      <c r="FB1667">
        <v>25</v>
      </c>
      <c r="FC1667">
        <v>27</v>
      </c>
      <c r="FD1667">
        <v>27</v>
      </c>
      <c r="FE1667">
        <v>27</v>
      </c>
      <c r="FF1667">
        <v>27</v>
      </c>
      <c r="FG1667">
        <v>27</v>
      </c>
      <c r="FH1667">
        <v>27</v>
      </c>
      <c r="FI1667">
        <v>27</v>
      </c>
      <c r="FJ1667">
        <v>28</v>
      </c>
      <c r="FK1667">
        <v>29</v>
      </c>
      <c r="FL1667">
        <v>29</v>
      </c>
      <c r="FM1667">
        <v>29</v>
      </c>
      <c r="FN1667">
        <v>30</v>
      </c>
      <c r="FO1667">
        <v>30</v>
      </c>
      <c r="FP1667">
        <v>34</v>
      </c>
      <c r="FQ1667">
        <v>35</v>
      </c>
      <c r="FR1667">
        <v>41</v>
      </c>
      <c r="FS1667">
        <v>43</v>
      </c>
      <c r="FT1667">
        <v>47</v>
      </c>
      <c r="FU1667">
        <v>53</v>
      </c>
      <c r="FV1667">
        <v>55</v>
      </c>
      <c r="FW1667">
        <v>58</v>
      </c>
      <c r="FX1667">
        <v>62</v>
      </c>
      <c r="FY1667">
        <v>71</v>
      </c>
      <c r="FZ1667">
        <v>83</v>
      </c>
      <c r="GA1667">
        <v>91</v>
      </c>
      <c r="GB1667">
        <v>100</v>
      </c>
    </row>
    <row r="1668" spans="2:184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1</v>
      </c>
      <c r="BH1668">
        <v>1</v>
      </c>
      <c r="BI1668">
        <v>1</v>
      </c>
      <c r="BJ1668">
        <v>1</v>
      </c>
      <c r="BK1668">
        <v>1</v>
      </c>
      <c r="BL1668">
        <v>1</v>
      </c>
      <c r="BM1668">
        <v>1</v>
      </c>
      <c r="BN1668">
        <v>1</v>
      </c>
      <c r="BO1668">
        <v>1</v>
      </c>
      <c r="BP1668">
        <v>1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1</v>
      </c>
      <c r="BZ1668">
        <v>1</v>
      </c>
      <c r="CA1668">
        <v>1</v>
      </c>
      <c r="CB1668">
        <v>1</v>
      </c>
      <c r="CC1668">
        <v>1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1</v>
      </c>
      <c r="CK1668">
        <v>1</v>
      </c>
      <c r="CL1668">
        <v>1</v>
      </c>
      <c r="CM1668">
        <v>4</v>
      </c>
      <c r="CN1668">
        <v>4</v>
      </c>
      <c r="CO1668">
        <v>4</v>
      </c>
      <c r="CP1668">
        <v>4</v>
      </c>
      <c r="CQ1668">
        <v>4</v>
      </c>
      <c r="CR1668">
        <v>4</v>
      </c>
      <c r="CS1668">
        <v>4</v>
      </c>
      <c r="CT1668">
        <v>4</v>
      </c>
      <c r="CU1668">
        <v>4</v>
      </c>
      <c r="CV1668">
        <v>4</v>
      </c>
      <c r="CW1668">
        <v>4</v>
      </c>
      <c r="CX1668">
        <v>6</v>
      </c>
      <c r="CY1668">
        <v>10</v>
      </c>
      <c r="CZ1668">
        <v>15</v>
      </c>
      <c r="DA1668">
        <v>21</v>
      </c>
      <c r="DB1668">
        <v>29</v>
      </c>
      <c r="DC1668">
        <v>32</v>
      </c>
      <c r="DD1668">
        <v>35</v>
      </c>
      <c r="DE1668">
        <v>48</v>
      </c>
      <c r="DF1668">
        <v>59</v>
      </c>
      <c r="DG1668">
        <v>64</v>
      </c>
      <c r="DH1668">
        <v>76</v>
      </c>
      <c r="DI1668">
        <v>87</v>
      </c>
      <c r="DJ1668">
        <v>92</v>
      </c>
      <c r="DK1668">
        <v>93</v>
      </c>
      <c r="DL1668">
        <v>100</v>
      </c>
      <c r="DM1668">
        <v>102</v>
      </c>
      <c r="DN1668">
        <v>109</v>
      </c>
      <c r="DO1668">
        <v>117</v>
      </c>
      <c r="DP1668">
        <v>122</v>
      </c>
      <c r="DQ1668">
        <v>131</v>
      </c>
      <c r="DR1668">
        <v>138</v>
      </c>
      <c r="DS1668">
        <v>142</v>
      </c>
      <c r="DT1668">
        <v>148</v>
      </c>
      <c r="DU1668">
        <v>152</v>
      </c>
      <c r="DV1668">
        <v>158</v>
      </c>
      <c r="DW1668">
        <v>161</v>
      </c>
      <c r="DX1668">
        <v>166</v>
      </c>
      <c r="DY1668">
        <v>167</v>
      </c>
      <c r="DZ1668">
        <v>167</v>
      </c>
      <c r="EA1668">
        <v>169</v>
      </c>
      <c r="EB1668">
        <v>173</v>
      </c>
      <c r="EC1668">
        <v>175</v>
      </c>
      <c r="ED1668">
        <v>175</v>
      </c>
      <c r="EE1668">
        <v>177</v>
      </c>
      <c r="EF1668">
        <v>178</v>
      </c>
      <c r="EG1668">
        <v>178</v>
      </c>
      <c r="EH1668">
        <v>181</v>
      </c>
      <c r="EI1668">
        <v>182</v>
      </c>
      <c r="EJ1668">
        <v>185</v>
      </c>
      <c r="EK1668">
        <v>187</v>
      </c>
      <c r="EL1668">
        <v>188</v>
      </c>
      <c r="EM1668">
        <v>188</v>
      </c>
      <c r="EN1668">
        <v>190</v>
      </c>
      <c r="EO1668">
        <v>190</v>
      </c>
      <c r="EP1668">
        <v>190</v>
      </c>
      <c r="EQ1668">
        <v>190</v>
      </c>
      <c r="ER1668">
        <v>190</v>
      </c>
      <c r="ES1668">
        <v>193</v>
      </c>
      <c r="ET1668">
        <v>193</v>
      </c>
      <c r="EU1668">
        <v>193</v>
      </c>
      <c r="EV1668">
        <v>195</v>
      </c>
      <c r="EW1668">
        <v>198</v>
      </c>
      <c r="EX1668">
        <v>200</v>
      </c>
      <c r="EY1668">
        <v>201</v>
      </c>
      <c r="EZ1668">
        <v>201</v>
      </c>
      <c r="FA1668">
        <v>202</v>
      </c>
      <c r="FB1668">
        <v>204</v>
      </c>
      <c r="FC1668">
        <v>204</v>
      </c>
      <c r="FD1668">
        <v>203</v>
      </c>
      <c r="FE1668">
        <v>203</v>
      </c>
      <c r="FF1668">
        <v>207</v>
      </c>
      <c r="FG1668">
        <v>208</v>
      </c>
      <c r="FH1668">
        <v>208</v>
      </c>
      <c r="FI1668">
        <v>208</v>
      </c>
      <c r="FJ1668">
        <v>208</v>
      </c>
      <c r="FK1668">
        <v>212</v>
      </c>
      <c r="FL1668">
        <v>214</v>
      </c>
      <c r="FM1668">
        <v>214</v>
      </c>
      <c r="FN1668">
        <v>215</v>
      </c>
      <c r="FO1668">
        <v>217</v>
      </c>
      <c r="FP1668">
        <v>220</v>
      </c>
      <c r="FQ1668">
        <v>221</v>
      </c>
      <c r="FR1668">
        <v>228</v>
      </c>
      <c r="FS1668">
        <v>235</v>
      </c>
      <c r="FT1668">
        <v>236</v>
      </c>
      <c r="FU1668">
        <v>239</v>
      </c>
      <c r="FV1668">
        <v>242</v>
      </c>
      <c r="FW1668">
        <v>243</v>
      </c>
      <c r="FX1668">
        <v>250</v>
      </c>
      <c r="FY1668">
        <v>255</v>
      </c>
      <c r="FZ1668">
        <v>256</v>
      </c>
      <c r="GA1668">
        <v>263</v>
      </c>
      <c r="GB1668">
        <v>266</v>
      </c>
    </row>
    <row r="1669" spans="2:184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1</v>
      </c>
      <c r="BO1669">
        <v>1</v>
      </c>
      <c r="BP1669">
        <v>1</v>
      </c>
      <c r="BQ1669">
        <v>1</v>
      </c>
      <c r="BR1669">
        <v>1</v>
      </c>
      <c r="BS1669">
        <v>1</v>
      </c>
      <c r="BT1669">
        <v>1</v>
      </c>
      <c r="BU1669">
        <v>1</v>
      </c>
      <c r="BV1669">
        <v>1</v>
      </c>
      <c r="BW1669">
        <v>1</v>
      </c>
      <c r="BX1669">
        <v>1</v>
      </c>
      <c r="BY1669">
        <v>1</v>
      </c>
      <c r="BZ1669">
        <v>1</v>
      </c>
      <c r="CA1669">
        <v>1</v>
      </c>
      <c r="CB1669">
        <v>1</v>
      </c>
      <c r="CC1669">
        <v>1</v>
      </c>
      <c r="CD1669">
        <v>1</v>
      </c>
      <c r="CE1669">
        <v>1</v>
      </c>
      <c r="CF1669">
        <v>1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2</v>
      </c>
      <c r="CV1669">
        <v>2</v>
      </c>
      <c r="CW1669">
        <v>2</v>
      </c>
      <c r="CX1669">
        <v>2</v>
      </c>
      <c r="CY1669">
        <v>2</v>
      </c>
      <c r="CZ1669">
        <v>2</v>
      </c>
      <c r="DA1669">
        <v>2</v>
      </c>
      <c r="DB1669">
        <v>2</v>
      </c>
      <c r="DC1669">
        <v>2</v>
      </c>
      <c r="DD1669">
        <v>2</v>
      </c>
      <c r="DE1669">
        <v>2</v>
      </c>
      <c r="DF1669">
        <v>2</v>
      </c>
      <c r="DG1669">
        <v>2</v>
      </c>
      <c r="DH1669">
        <v>2</v>
      </c>
      <c r="DI1669">
        <v>2</v>
      </c>
      <c r="DJ1669">
        <v>2</v>
      </c>
      <c r="DK1669">
        <v>2</v>
      </c>
      <c r="DL1669">
        <v>2</v>
      </c>
      <c r="DM1669">
        <v>2</v>
      </c>
      <c r="DN1669">
        <v>2</v>
      </c>
      <c r="DO1669">
        <v>2</v>
      </c>
      <c r="DP1669">
        <v>2</v>
      </c>
      <c r="DQ1669">
        <v>2</v>
      </c>
      <c r="DR1669">
        <v>3</v>
      </c>
      <c r="DS1669">
        <v>3</v>
      </c>
      <c r="DT1669">
        <v>3</v>
      </c>
      <c r="DU1669">
        <v>3</v>
      </c>
      <c r="DV1669">
        <v>3</v>
      </c>
      <c r="DW1669">
        <v>3</v>
      </c>
      <c r="DX1669">
        <v>3</v>
      </c>
      <c r="DY1669">
        <v>3</v>
      </c>
      <c r="DZ1669">
        <v>3</v>
      </c>
      <c r="EA1669">
        <v>3</v>
      </c>
      <c r="EB1669">
        <v>4</v>
      </c>
      <c r="EC1669">
        <v>4</v>
      </c>
      <c r="ED1669">
        <v>4</v>
      </c>
      <c r="EE1669">
        <v>5</v>
      </c>
      <c r="EF1669">
        <v>6</v>
      </c>
      <c r="EG1669">
        <v>8</v>
      </c>
      <c r="EH1669">
        <v>8</v>
      </c>
      <c r="EI1669">
        <v>8</v>
      </c>
      <c r="EJ1669">
        <v>11</v>
      </c>
      <c r="EK1669">
        <v>11</v>
      </c>
      <c r="EL1669">
        <v>12</v>
      </c>
      <c r="EM1669">
        <v>12</v>
      </c>
      <c r="EN1669">
        <v>12</v>
      </c>
      <c r="EO1669">
        <v>13</v>
      </c>
      <c r="EP1669">
        <v>13</v>
      </c>
      <c r="EQ1669">
        <v>12</v>
      </c>
      <c r="ER1669">
        <v>13</v>
      </c>
      <c r="ES1669">
        <v>13</v>
      </c>
      <c r="ET1669">
        <v>13</v>
      </c>
      <c r="EU1669">
        <v>13</v>
      </c>
      <c r="EV1669">
        <v>14</v>
      </c>
      <c r="EW1669">
        <v>14</v>
      </c>
      <c r="EX1669">
        <v>14</v>
      </c>
      <c r="EY1669">
        <v>14</v>
      </c>
      <c r="EZ1669">
        <v>14</v>
      </c>
      <c r="FA1669">
        <v>14</v>
      </c>
      <c r="FB1669">
        <v>14</v>
      </c>
      <c r="FC1669">
        <v>14</v>
      </c>
      <c r="FD1669">
        <v>14</v>
      </c>
      <c r="FE1669">
        <v>14</v>
      </c>
      <c r="FF1669">
        <v>14</v>
      </c>
      <c r="FG1669">
        <v>14</v>
      </c>
      <c r="FH1669">
        <v>14</v>
      </c>
      <c r="FI1669">
        <v>14</v>
      </c>
      <c r="FJ1669">
        <v>14</v>
      </c>
      <c r="FK1669">
        <v>14</v>
      </c>
      <c r="FL1669">
        <v>14</v>
      </c>
      <c r="FM1669">
        <v>14</v>
      </c>
      <c r="FN1669">
        <v>14</v>
      </c>
      <c r="FO1669">
        <v>15</v>
      </c>
      <c r="FP1669">
        <v>15</v>
      </c>
      <c r="FQ1669">
        <v>17</v>
      </c>
      <c r="FR1669">
        <v>17</v>
      </c>
      <c r="FS1669">
        <v>17</v>
      </c>
      <c r="FT1669">
        <v>17</v>
      </c>
      <c r="FU1669">
        <v>17</v>
      </c>
      <c r="FV1669">
        <v>18</v>
      </c>
      <c r="FW1669">
        <v>18</v>
      </c>
      <c r="FX1669">
        <v>18</v>
      </c>
      <c r="FY1669">
        <v>18</v>
      </c>
      <c r="FZ1669">
        <v>18</v>
      </c>
      <c r="GA1669">
        <v>19</v>
      </c>
      <c r="GB1669">
        <v>19</v>
      </c>
    </row>
    <row r="1670" spans="2:184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2</v>
      </c>
      <c r="BJ1670">
        <v>2</v>
      </c>
      <c r="BK1670">
        <v>2</v>
      </c>
      <c r="BL1670">
        <v>3</v>
      </c>
      <c r="BM1670">
        <v>4</v>
      </c>
      <c r="BN1670">
        <v>5</v>
      </c>
      <c r="BO1670">
        <v>5</v>
      </c>
      <c r="BP1670">
        <v>5</v>
      </c>
      <c r="BQ1670">
        <v>6</v>
      </c>
      <c r="BR1670">
        <v>7</v>
      </c>
      <c r="BS1670">
        <v>7</v>
      </c>
      <c r="BT1670">
        <v>8</v>
      </c>
      <c r="BU1670">
        <v>9</v>
      </c>
      <c r="BV1670">
        <v>9</v>
      </c>
      <c r="BW1670">
        <v>9</v>
      </c>
      <c r="BX1670">
        <v>10</v>
      </c>
      <c r="BY1670">
        <v>10</v>
      </c>
      <c r="BZ1670">
        <v>14</v>
      </c>
      <c r="CA1670">
        <v>15</v>
      </c>
      <c r="CB1670">
        <v>16</v>
      </c>
      <c r="CC1670">
        <v>22</v>
      </c>
      <c r="CD1670">
        <v>21</v>
      </c>
      <c r="CE1670">
        <v>22</v>
      </c>
      <c r="CF1670">
        <v>22</v>
      </c>
      <c r="CG1670">
        <v>22</v>
      </c>
      <c r="CH1670">
        <v>22</v>
      </c>
      <c r="CI1670">
        <v>22</v>
      </c>
      <c r="CJ1670">
        <v>22</v>
      </c>
      <c r="CK1670">
        <v>23</v>
      </c>
      <c r="CL1670">
        <v>23</v>
      </c>
      <c r="CM1670">
        <v>23</v>
      </c>
      <c r="CN1670">
        <v>23</v>
      </c>
      <c r="CO1670">
        <v>23</v>
      </c>
      <c r="CP1670">
        <v>24</v>
      </c>
      <c r="CQ1670">
        <v>24</v>
      </c>
      <c r="CR1670">
        <v>26</v>
      </c>
      <c r="CS1670">
        <v>26</v>
      </c>
      <c r="CT1670">
        <v>27</v>
      </c>
      <c r="CU1670">
        <v>27</v>
      </c>
      <c r="CV1670">
        <v>29</v>
      </c>
      <c r="CW1670">
        <v>30</v>
      </c>
      <c r="CX1670">
        <v>33</v>
      </c>
      <c r="CY1670">
        <v>34</v>
      </c>
      <c r="CZ1670">
        <v>38</v>
      </c>
      <c r="DA1670">
        <v>38</v>
      </c>
      <c r="DB1670">
        <v>41</v>
      </c>
      <c r="DC1670">
        <v>46</v>
      </c>
      <c r="DD1670">
        <v>50</v>
      </c>
      <c r="DE1670">
        <v>51</v>
      </c>
      <c r="DF1670">
        <v>53</v>
      </c>
      <c r="DG1670">
        <v>55</v>
      </c>
      <c r="DH1670">
        <v>55</v>
      </c>
      <c r="DI1670">
        <v>64</v>
      </c>
      <c r="DJ1670">
        <v>65</v>
      </c>
      <c r="DK1670">
        <v>67</v>
      </c>
      <c r="DL1670">
        <v>67</v>
      </c>
      <c r="DM1670">
        <v>69</v>
      </c>
      <c r="DN1670">
        <v>71</v>
      </c>
      <c r="DO1670">
        <v>76</v>
      </c>
      <c r="DP1670">
        <v>79</v>
      </c>
      <c r="DQ1670">
        <v>83</v>
      </c>
      <c r="DR1670">
        <v>87</v>
      </c>
      <c r="DS1670">
        <v>93</v>
      </c>
      <c r="DT1670">
        <v>98</v>
      </c>
      <c r="DU1670">
        <v>104</v>
      </c>
      <c r="DV1670">
        <v>108</v>
      </c>
      <c r="DW1670">
        <v>110</v>
      </c>
      <c r="DX1670">
        <v>112</v>
      </c>
      <c r="DY1670">
        <v>115</v>
      </c>
      <c r="DZ1670">
        <v>119</v>
      </c>
      <c r="EA1670">
        <v>122</v>
      </c>
      <c r="EB1670">
        <v>126</v>
      </c>
      <c r="EC1670">
        <v>137</v>
      </c>
      <c r="ED1670">
        <v>138</v>
      </c>
      <c r="EE1670">
        <v>140</v>
      </c>
      <c r="EF1670">
        <v>142</v>
      </c>
      <c r="EG1670">
        <v>145</v>
      </c>
      <c r="EH1670">
        <v>148</v>
      </c>
      <c r="EI1670">
        <v>148</v>
      </c>
      <c r="EJ1670">
        <v>149</v>
      </c>
      <c r="EK1670">
        <v>151</v>
      </c>
      <c r="EL1670">
        <v>152</v>
      </c>
      <c r="EM1670">
        <v>152</v>
      </c>
      <c r="EN1670">
        <v>153</v>
      </c>
      <c r="EO1670">
        <v>154</v>
      </c>
      <c r="EP1670">
        <v>157</v>
      </c>
      <c r="EQ1670">
        <v>159</v>
      </c>
      <c r="ER1670">
        <v>161</v>
      </c>
      <c r="ES1670">
        <v>163</v>
      </c>
      <c r="ET1670">
        <v>163</v>
      </c>
      <c r="EU1670">
        <v>164</v>
      </c>
      <c r="EV1670">
        <v>169</v>
      </c>
      <c r="EW1670">
        <v>172</v>
      </c>
      <c r="EX1670">
        <v>174</v>
      </c>
      <c r="EY1670">
        <v>191</v>
      </c>
      <c r="EZ1670">
        <v>214</v>
      </c>
      <c r="FA1670">
        <v>227</v>
      </c>
      <c r="FB1670">
        <v>243</v>
      </c>
      <c r="FC1670">
        <v>265</v>
      </c>
      <c r="FD1670">
        <v>281</v>
      </c>
      <c r="FE1670">
        <v>317</v>
      </c>
      <c r="FF1670">
        <v>335</v>
      </c>
      <c r="FG1670">
        <v>368</v>
      </c>
      <c r="FH1670">
        <v>377</v>
      </c>
      <c r="FI1670">
        <v>403</v>
      </c>
      <c r="FJ1670">
        <v>422</v>
      </c>
      <c r="FK1670">
        <v>442</v>
      </c>
      <c r="FL1670">
        <v>453</v>
      </c>
      <c r="FM1670">
        <v>453</v>
      </c>
      <c r="FN1670">
        <v>470</v>
      </c>
      <c r="FO1670">
        <v>479</v>
      </c>
      <c r="FP1670">
        <v>494</v>
      </c>
      <c r="FQ1670">
        <v>510</v>
      </c>
      <c r="FR1670">
        <v>535</v>
      </c>
      <c r="FS1670">
        <v>544</v>
      </c>
      <c r="FT1670">
        <v>563</v>
      </c>
      <c r="FU1670">
        <v>575</v>
      </c>
      <c r="FV1670">
        <v>586</v>
      </c>
      <c r="FW1670">
        <v>600</v>
      </c>
      <c r="FX1670">
        <v>629</v>
      </c>
      <c r="FY1670">
        <v>639</v>
      </c>
      <c r="FZ1670">
        <v>653</v>
      </c>
      <c r="GA1670">
        <v>658</v>
      </c>
      <c r="GB1670">
        <v>669</v>
      </c>
    </row>
    <row r="1671" spans="2:184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2</v>
      </c>
      <c r="BW1671">
        <v>2</v>
      </c>
      <c r="BX1671">
        <v>2</v>
      </c>
      <c r="BY1671">
        <v>2</v>
      </c>
      <c r="BZ1671">
        <v>3</v>
      </c>
      <c r="CA1671">
        <v>3</v>
      </c>
      <c r="CB1671">
        <v>5</v>
      </c>
      <c r="CC1671">
        <v>7</v>
      </c>
      <c r="CD1671">
        <v>7</v>
      </c>
      <c r="CE1671">
        <v>7</v>
      </c>
      <c r="CF1671">
        <v>7</v>
      </c>
      <c r="CG1671">
        <v>7</v>
      </c>
      <c r="CH1671">
        <v>7</v>
      </c>
      <c r="CI1671">
        <v>7</v>
      </c>
      <c r="CJ1671">
        <v>7</v>
      </c>
      <c r="CK1671">
        <v>7</v>
      </c>
      <c r="CL1671">
        <v>7</v>
      </c>
      <c r="CM1671">
        <v>7</v>
      </c>
      <c r="CN1671">
        <v>7</v>
      </c>
      <c r="CO1671">
        <v>7</v>
      </c>
      <c r="CP1671">
        <v>7</v>
      </c>
      <c r="CQ1671">
        <v>8</v>
      </c>
      <c r="CR1671">
        <v>8</v>
      </c>
      <c r="CS1671">
        <v>8</v>
      </c>
      <c r="CT1671">
        <v>8</v>
      </c>
      <c r="CU1671">
        <v>8</v>
      </c>
      <c r="CV1671">
        <v>8</v>
      </c>
      <c r="CW1671">
        <v>8</v>
      </c>
      <c r="CX1671">
        <v>8</v>
      </c>
      <c r="CY1671">
        <v>8</v>
      </c>
      <c r="CZ1671">
        <v>8</v>
      </c>
      <c r="DA1671">
        <v>8</v>
      </c>
      <c r="DB1671">
        <v>8</v>
      </c>
      <c r="DC1671">
        <v>8</v>
      </c>
      <c r="DD1671">
        <v>9</v>
      </c>
      <c r="DE1671">
        <v>9</v>
      </c>
      <c r="DF1671">
        <v>9</v>
      </c>
      <c r="DG1671">
        <v>9</v>
      </c>
      <c r="DH1671">
        <v>9</v>
      </c>
      <c r="DI1671">
        <v>9</v>
      </c>
      <c r="DJ1671">
        <v>9</v>
      </c>
      <c r="DK1671">
        <v>9</v>
      </c>
      <c r="DL1671">
        <v>9</v>
      </c>
      <c r="DM1671">
        <v>10</v>
      </c>
      <c r="DN1671">
        <v>10</v>
      </c>
      <c r="DO1671">
        <v>10</v>
      </c>
      <c r="DP1671">
        <v>10</v>
      </c>
      <c r="DQ1671">
        <v>10</v>
      </c>
      <c r="DR1671">
        <v>10</v>
      </c>
      <c r="DS1671">
        <v>10</v>
      </c>
      <c r="DT1671">
        <v>10</v>
      </c>
      <c r="DU1671">
        <v>10</v>
      </c>
      <c r="DV1671">
        <v>11</v>
      </c>
      <c r="DW1671">
        <v>11</v>
      </c>
      <c r="DX1671">
        <v>11</v>
      </c>
      <c r="DY1671">
        <v>12</v>
      </c>
      <c r="DZ1671">
        <v>13</v>
      </c>
      <c r="EA1671">
        <v>14</v>
      </c>
      <c r="EB1671">
        <v>14</v>
      </c>
      <c r="EC1671">
        <v>14</v>
      </c>
      <c r="ED1671">
        <v>15</v>
      </c>
      <c r="EE1671">
        <v>16</v>
      </c>
      <c r="EF1671">
        <v>16</v>
      </c>
      <c r="EG1671">
        <v>16</v>
      </c>
      <c r="EH1671">
        <v>17</v>
      </c>
      <c r="EI1671">
        <v>16</v>
      </c>
      <c r="EJ1671">
        <v>17</v>
      </c>
      <c r="EK1671">
        <v>17</v>
      </c>
      <c r="EL1671">
        <v>18</v>
      </c>
      <c r="EM1671">
        <v>17</v>
      </c>
      <c r="EN1671">
        <v>17</v>
      </c>
      <c r="EO1671">
        <v>17</v>
      </c>
      <c r="EP1671">
        <v>18</v>
      </c>
      <c r="EQ1671">
        <v>18</v>
      </c>
      <c r="ER1671">
        <v>19</v>
      </c>
      <c r="ES1671">
        <v>19</v>
      </c>
      <c r="ET1671">
        <v>19</v>
      </c>
      <c r="EU1671">
        <v>20</v>
      </c>
      <c r="EV1671">
        <v>20</v>
      </c>
      <c r="EW1671">
        <v>22</v>
      </c>
      <c r="EX1671">
        <v>21</v>
      </c>
      <c r="EY1671">
        <v>22</v>
      </c>
      <c r="EZ1671">
        <v>21</v>
      </c>
      <c r="FA1671">
        <v>21</v>
      </c>
      <c r="FB1671">
        <v>21</v>
      </c>
      <c r="FC1671">
        <v>23</v>
      </c>
      <c r="FD1671">
        <v>22</v>
      </c>
      <c r="FE1671">
        <v>23</v>
      </c>
      <c r="FF1671">
        <v>23</v>
      </c>
      <c r="FG1671">
        <v>27</v>
      </c>
      <c r="FH1671">
        <v>27</v>
      </c>
      <c r="FI1671">
        <v>30</v>
      </c>
      <c r="FJ1671">
        <v>31</v>
      </c>
      <c r="FK1671">
        <v>31</v>
      </c>
      <c r="FL1671">
        <v>30</v>
      </c>
      <c r="FM1671">
        <v>30</v>
      </c>
      <c r="FN1671">
        <v>30</v>
      </c>
      <c r="FO1671">
        <v>31</v>
      </c>
      <c r="FP1671">
        <v>34</v>
      </c>
      <c r="FQ1671">
        <v>37</v>
      </c>
      <c r="FR1671">
        <v>39</v>
      </c>
      <c r="FS1671">
        <v>43</v>
      </c>
      <c r="FT1671">
        <v>44</v>
      </c>
      <c r="FU1671">
        <v>46</v>
      </c>
      <c r="FV1671">
        <v>49</v>
      </c>
      <c r="FW1671">
        <v>51</v>
      </c>
      <c r="FX1671">
        <v>53</v>
      </c>
      <c r="FY1671">
        <v>53</v>
      </c>
      <c r="FZ1671">
        <v>54</v>
      </c>
      <c r="GA1671">
        <v>56</v>
      </c>
      <c r="GB1671">
        <v>55</v>
      </c>
    </row>
    <row r="1672" spans="2:184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1</v>
      </c>
      <c r="BW1672">
        <v>2</v>
      </c>
      <c r="BX1672">
        <v>3</v>
      </c>
      <c r="BY1672">
        <v>5</v>
      </c>
      <c r="BZ1672">
        <v>8</v>
      </c>
      <c r="CA1672">
        <v>8</v>
      </c>
      <c r="CB1672">
        <v>10</v>
      </c>
      <c r="CC1672">
        <v>13</v>
      </c>
      <c r="CD1672">
        <v>14</v>
      </c>
      <c r="CE1672">
        <v>15</v>
      </c>
      <c r="CF1672">
        <v>18</v>
      </c>
      <c r="CG1672">
        <v>19</v>
      </c>
      <c r="CH1672">
        <v>25</v>
      </c>
      <c r="CI1672">
        <v>25</v>
      </c>
      <c r="CJ1672">
        <v>26</v>
      </c>
      <c r="CK1672">
        <v>27</v>
      </c>
      <c r="CL1672">
        <v>27</v>
      </c>
      <c r="CM1672">
        <v>32</v>
      </c>
      <c r="CN1672">
        <v>34</v>
      </c>
      <c r="CO1672">
        <v>36</v>
      </c>
      <c r="CP1672">
        <v>37</v>
      </c>
      <c r="CQ1672">
        <v>37</v>
      </c>
      <c r="CR1672">
        <v>38</v>
      </c>
      <c r="CS1672">
        <v>38</v>
      </c>
      <c r="CT1672">
        <v>46</v>
      </c>
      <c r="CU1672">
        <v>47</v>
      </c>
      <c r="CV1672">
        <v>51</v>
      </c>
      <c r="CW1672">
        <v>52</v>
      </c>
      <c r="CX1672">
        <v>53</v>
      </c>
      <c r="CY1672">
        <v>55</v>
      </c>
      <c r="CZ1672">
        <v>59</v>
      </c>
      <c r="DA1672">
        <v>59</v>
      </c>
      <c r="DB1672">
        <v>59</v>
      </c>
      <c r="DC1672">
        <v>60</v>
      </c>
      <c r="DD1672">
        <v>60</v>
      </c>
      <c r="DE1672">
        <v>60</v>
      </c>
      <c r="DF1672">
        <v>61</v>
      </c>
      <c r="DG1672">
        <v>62</v>
      </c>
      <c r="DH1672">
        <v>64</v>
      </c>
      <c r="DI1672">
        <v>64</v>
      </c>
      <c r="DJ1672">
        <v>64</v>
      </c>
      <c r="DK1672">
        <v>64</v>
      </c>
      <c r="DL1672">
        <v>65</v>
      </c>
      <c r="DM1672">
        <v>65</v>
      </c>
      <c r="DN1672">
        <v>66</v>
      </c>
      <c r="DO1672">
        <v>66</v>
      </c>
      <c r="DP1672">
        <v>66</v>
      </c>
      <c r="DQ1672">
        <v>66</v>
      </c>
      <c r="DR1672">
        <v>66</v>
      </c>
      <c r="DS1672">
        <v>67</v>
      </c>
      <c r="DT1672">
        <v>70</v>
      </c>
      <c r="DU1672">
        <v>71</v>
      </c>
      <c r="DV1672">
        <v>71</v>
      </c>
      <c r="DW1672">
        <v>71</v>
      </c>
      <c r="DX1672">
        <v>73</v>
      </c>
      <c r="DY1672">
        <v>73</v>
      </c>
      <c r="DZ1672">
        <v>73</v>
      </c>
      <c r="EA1672">
        <v>73</v>
      </c>
      <c r="EB1672">
        <v>73</v>
      </c>
      <c r="EC1672">
        <v>73</v>
      </c>
      <c r="ED1672">
        <v>73</v>
      </c>
      <c r="EE1672">
        <v>73</v>
      </c>
      <c r="EF1672">
        <v>75</v>
      </c>
      <c r="EG1672">
        <v>75</v>
      </c>
      <c r="EH1672">
        <v>75</v>
      </c>
      <c r="EI1672">
        <v>75</v>
      </c>
      <c r="EJ1672">
        <v>75</v>
      </c>
      <c r="EK1672">
        <v>75</v>
      </c>
      <c r="EL1672">
        <v>77</v>
      </c>
      <c r="EM1672">
        <v>78</v>
      </c>
      <c r="EN1672">
        <v>78</v>
      </c>
      <c r="EO1672">
        <v>78</v>
      </c>
      <c r="EP1672">
        <v>79</v>
      </c>
      <c r="EQ1672">
        <v>80</v>
      </c>
      <c r="ER1672">
        <v>80</v>
      </c>
      <c r="ES1672">
        <v>80</v>
      </c>
      <c r="ET1672">
        <v>80</v>
      </c>
      <c r="EU1672">
        <v>80</v>
      </c>
      <c r="EV1672">
        <v>81</v>
      </c>
      <c r="EW1672">
        <v>81</v>
      </c>
      <c r="EX1672">
        <v>81</v>
      </c>
      <c r="EY1672">
        <v>81</v>
      </c>
      <c r="EZ1672">
        <v>81</v>
      </c>
      <c r="FA1672">
        <v>81</v>
      </c>
      <c r="FB1672">
        <v>81</v>
      </c>
      <c r="FC1672">
        <v>81</v>
      </c>
      <c r="FD1672">
        <v>81</v>
      </c>
      <c r="FE1672">
        <v>81</v>
      </c>
      <c r="FF1672">
        <v>81</v>
      </c>
      <c r="FG1672">
        <v>81</v>
      </c>
      <c r="FH1672">
        <v>81</v>
      </c>
      <c r="FI1672">
        <v>81</v>
      </c>
      <c r="FJ1672">
        <v>83</v>
      </c>
      <c r="FK1672">
        <v>83</v>
      </c>
      <c r="FL1672">
        <v>85</v>
      </c>
      <c r="FM1672">
        <v>85</v>
      </c>
      <c r="FN1672">
        <v>87</v>
      </c>
      <c r="FO1672">
        <v>87</v>
      </c>
      <c r="FP1672">
        <v>87</v>
      </c>
      <c r="FQ1672">
        <v>88</v>
      </c>
      <c r="FR1672">
        <v>89</v>
      </c>
      <c r="FS1672">
        <v>89</v>
      </c>
      <c r="FT1672">
        <v>90</v>
      </c>
      <c r="FU1672">
        <v>94</v>
      </c>
      <c r="FV1672">
        <v>94</v>
      </c>
      <c r="FW1672">
        <v>96</v>
      </c>
      <c r="FX1672">
        <v>96</v>
      </c>
      <c r="FY1672">
        <v>96</v>
      </c>
      <c r="FZ1672">
        <v>98</v>
      </c>
      <c r="GA1672">
        <v>99</v>
      </c>
      <c r="GB1672">
        <v>102</v>
      </c>
    </row>
    <row r="1673" spans="2:184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1</v>
      </c>
      <c r="BA1673">
        <v>1</v>
      </c>
      <c r="BB1673">
        <v>1</v>
      </c>
      <c r="BC1673">
        <v>1</v>
      </c>
      <c r="BD1673">
        <v>1</v>
      </c>
      <c r="BE1673">
        <v>1</v>
      </c>
      <c r="BF1673">
        <v>1</v>
      </c>
      <c r="BG1673">
        <v>1</v>
      </c>
      <c r="BH1673">
        <v>1</v>
      </c>
      <c r="BI1673">
        <v>2</v>
      </c>
      <c r="BJ1673">
        <v>3</v>
      </c>
      <c r="BK1673">
        <v>3</v>
      </c>
      <c r="BL1673">
        <v>3</v>
      </c>
      <c r="BM1673">
        <v>7</v>
      </c>
      <c r="BN1673">
        <v>8</v>
      </c>
      <c r="BO1673">
        <v>8</v>
      </c>
      <c r="BP1673">
        <v>8</v>
      </c>
      <c r="BQ1673">
        <v>8</v>
      </c>
      <c r="BR1673">
        <v>8</v>
      </c>
      <c r="BS1673">
        <v>9</v>
      </c>
      <c r="BT1673">
        <v>9</v>
      </c>
      <c r="BU1673">
        <v>10</v>
      </c>
      <c r="BV1673">
        <v>10</v>
      </c>
      <c r="BW1673">
        <v>10</v>
      </c>
      <c r="BX1673">
        <v>10</v>
      </c>
      <c r="BY1673">
        <v>10</v>
      </c>
      <c r="BZ1673">
        <v>10</v>
      </c>
      <c r="CA1673">
        <v>10</v>
      </c>
      <c r="CB1673">
        <v>10</v>
      </c>
      <c r="CC1673">
        <v>10</v>
      </c>
      <c r="CD1673">
        <v>10</v>
      </c>
      <c r="CE1673">
        <v>10</v>
      </c>
      <c r="CF1673">
        <v>12</v>
      </c>
      <c r="CG1673">
        <v>12</v>
      </c>
      <c r="CH1673">
        <v>13</v>
      </c>
      <c r="CI1673">
        <v>13</v>
      </c>
      <c r="CJ1673">
        <v>13</v>
      </c>
      <c r="CK1673">
        <v>14</v>
      </c>
      <c r="CL1673">
        <v>14</v>
      </c>
      <c r="CM1673">
        <v>14</v>
      </c>
      <c r="CN1673">
        <v>14</v>
      </c>
      <c r="CO1673">
        <v>14</v>
      </c>
      <c r="CP1673">
        <v>14</v>
      </c>
      <c r="CQ1673">
        <v>14</v>
      </c>
      <c r="CR1673">
        <v>15</v>
      </c>
      <c r="CS1673">
        <v>15</v>
      </c>
      <c r="CT1673">
        <v>15</v>
      </c>
      <c r="CU1673">
        <v>16</v>
      </c>
      <c r="CV1673">
        <v>17</v>
      </c>
      <c r="CW1673">
        <v>17</v>
      </c>
      <c r="CX1673">
        <v>19</v>
      </c>
      <c r="CY1673">
        <v>20</v>
      </c>
      <c r="CZ1673">
        <v>21</v>
      </c>
      <c r="DA1673">
        <v>21</v>
      </c>
      <c r="DB1673">
        <v>25</v>
      </c>
      <c r="DC1673">
        <v>26</v>
      </c>
      <c r="DD1673">
        <v>27</v>
      </c>
      <c r="DE1673">
        <v>39</v>
      </c>
      <c r="DF1673">
        <v>51</v>
      </c>
      <c r="DG1673">
        <v>58</v>
      </c>
      <c r="DH1673">
        <v>69</v>
      </c>
      <c r="DI1673">
        <v>78</v>
      </c>
      <c r="DJ1673">
        <v>82</v>
      </c>
      <c r="DK1673">
        <v>92</v>
      </c>
      <c r="DL1673">
        <v>95</v>
      </c>
      <c r="DM1673">
        <v>99</v>
      </c>
      <c r="DN1673">
        <v>103</v>
      </c>
      <c r="DO1673">
        <v>105</v>
      </c>
      <c r="DP1673">
        <v>111</v>
      </c>
      <c r="DQ1673">
        <v>113</v>
      </c>
      <c r="DR1673">
        <v>117</v>
      </c>
      <c r="DS1673">
        <v>128</v>
      </c>
      <c r="DT1673">
        <v>131</v>
      </c>
      <c r="DU1673">
        <v>138</v>
      </c>
      <c r="DV1673">
        <v>146</v>
      </c>
      <c r="DW1673">
        <v>154</v>
      </c>
      <c r="DX1673">
        <v>161</v>
      </c>
      <c r="DY1673">
        <v>174</v>
      </c>
      <c r="DZ1673">
        <v>182</v>
      </c>
      <c r="EA1673">
        <v>185</v>
      </c>
      <c r="EB1673">
        <v>189</v>
      </c>
      <c r="EC1673">
        <v>201</v>
      </c>
      <c r="ED1673">
        <v>206</v>
      </c>
      <c r="EE1673">
        <v>210</v>
      </c>
      <c r="EF1673">
        <v>218</v>
      </c>
      <c r="EG1673">
        <v>222</v>
      </c>
      <c r="EH1673">
        <v>224</v>
      </c>
      <c r="EI1673">
        <v>232</v>
      </c>
      <c r="EJ1673">
        <v>240</v>
      </c>
      <c r="EK1673">
        <v>247</v>
      </c>
      <c r="EL1673">
        <v>250</v>
      </c>
      <c r="EM1673">
        <v>254</v>
      </c>
      <c r="EN1673">
        <v>257</v>
      </c>
      <c r="EO1673">
        <v>261</v>
      </c>
      <c r="EP1673">
        <v>266</v>
      </c>
      <c r="EQ1673">
        <v>268</v>
      </c>
      <c r="ER1673">
        <v>269</v>
      </c>
      <c r="ES1673">
        <v>270</v>
      </c>
      <c r="ET1673">
        <v>271</v>
      </c>
      <c r="EU1673">
        <v>276</v>
      </c>
      <c r="EV1673">
        <v>278</v>
      </c>
      <c r="EW1673">
        <v>285</v>
      </c>
      <c r="EX1673">
        <v>287</v>
      </c>
      <c r="EY1673">
        <v>293</v>
      </c>
      <c r="EZ1673">
        <v>294</v>
      </c>
      <c r="FA1673">
        <v>297</v>
      </c>
      <c r="FB1673">
        <v>299</v>
      </c>
      <c r="FC1673">
        <v>305</v>
      </c>
      <c r="FD1673">
        <v>308</v>
      </c>
      <c r="FE1673">
        <v>316</v>
      </c>
      <c r="FF1673">
        <v>323</v>
      </c>
      <c r="FG1673">
        <v>333</v>
      </c>
      <c r="FH1673">
        <v>338</v>
      </c>
      <c r="FI1673">
        <v>340</v>
      </c>
      <c r="FJ1673">
        <v>348</v>
      </c>
      <c r="FK1673">
        <v>361</v>
      </c>
      <c r="FL1673">
        <v>364</v>
      </c>
      <c r="FM1673">
        <v>364</v>
      </c>
      <c r="FN1673">
        <v>376</v>
      </c>
      <c r="FO1673">
        <v>381</v>
      </c>
      <c r="FP1673">
        <v>395</v>
      </c>
      <c r="FQ1673">
        <v>417</v>
      </c>
      <c r="FR1673">
        <v>433</v>
      </c>
      <c r="FS1673">
        <v>442</v>
      </c>
      <c r="FT1673">
        <v>469</v>
      </c>
      <c r="FU1673">
        <v>494</v>
      </c>
      <c r="FV1673">
        <v>500</v>
      </c>
      <c r="FW1673">
        <v>509</v>
      </c>
      <c r="FX1673">
        <v>518</v>
      </c>
      <c r="FY1673">
        <v>533</v>
      </c>
      <c r="FZ1673">
        <v>545</v>
      </c>
      <c r="GA1673">
        <v>549</v>
      </c>
      <c r="GB1673">
        <v>559</v>
      </c>
    </row>
    <row r="1674" spans="2:184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1</v>
      </c>
      <c r="BP1674">
        <v>1</v>
      </c>
      <c r="BQ1674">
        <v>1</v>
      </c>
      <c r="BR1674">
        <v>1</v>
      </c>
      <c r="BS1674">
        <v>1</v>
      </c>
      <c r="BT1674">
        <v>1</v>
      </c>
      <c r="BU1674">
        <v>1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3</v>
      </c>
      <c r="CD1674">
        <v>3</v>
      </c>
      <c r="CE1674">
        <v>3</v>
      </c>
      <c r="CF1674">
        <v>3</v>
      </c>
      <c r="CG1674">
        <v>3</v>
      </c>
      <c r="CH1674">
        <v>4</v>
      </c>
      <c r="CI1674">
        <v>4</v>
      </c>
      <c r="CJ1674">
        <v>4</v>
      </c>
      <c r="CK1674">
        <v>4</v>
      </c>
      <c r="CL1674">
        <v>4</v>
      </c>
      <c r="CM1674">
        <v>4</v>
      </c>
      <c r="CN1674">
        <v>4</v>
      </c>
      <c r="CO1674">
        <v>4</v>
      </c>
      <c r="CP1674">
        <v>4</v>
      </c>
      <c r="CQ1674">
        <v>4</v>
      </c>
      <c r="CR1674">
        <v>4</v>
      </c>
      <c r="CS1674">
        <v>5</v>
      </c>
      <c r="CT1674">
        <v>5</v>
      </c>
      <c r="CU1674">
        <v>5</v>
      </c>
      <c r="CV1674">
        <v>5</v>
      </c>
      <c r="CW1674">
        <v>5</v>
      </c>
      <c r="CX1674">
        <v>5</v>
      </c>
      <c r="CY1674">
        <v>5</v>
      </c>
      <c r="CZ1674">
        <v>5</v>
      </c>
      <c r="DA1674">
        <v>5</v>
      </c>
      <c r="DB1674">
        <v>7</v>
      </c>
      <c r="DC1674">
        <v>7</v>
      </c>
      <c r="DD1674">
        <v>7</v>
      </c>
      <c r="DE1674">
        <v>7</v>
      </c>
      <c r="DF1674">
        <v>7</v>
      </c>
      <c r="DG1674">
        <v>7</v>
      </c>
      <c r="DH1674">
        <v>7</v>
      </c>
      <c r="DI1674">
        <v>8</v>
      </c>
      <c r="DJ1674">
        <v>8</v>
      </c>
      <c r="DK1674">
        <v>8</v>
      </c>
      <c r="DL1674">
        <v>8</v>
      </c>
      <c r="DM1674">
        <v>8</v>
      </c>
      <c r="DN1674">
        <v>9</v>
      </c>
      <c r="DO1674">
        <v>8</v>
      </c>
      <c r="DP1674">
        <v>9</v>
      </c>
      <c r="DQ1674">
        <v>9</v>
      </c>
      <c r="DR1674">
        <v>10</v>
      </c>
      <c r="DS1674">
        <v>11</v>
      </c>
      <c r="DT1674">
        <v>11</v>
      </c>
      <c r="DU1674">
        <v>10</v>
      </c>
      <c r="DV1674">
        <v>10</v>
      </c>
      <c r="DW1674">
        <v>11</v>
      </c>
      <c r="DX1674">
        <v>11</v>
      </c>
      <c r="DY1674">
        <v>11</v>
      </c>
      <c r="DZ1674">
        <v>11</v>
      </c>
      <c r="EA1674">
        <v>12</v>
      </c>
      <c r="EB1674">
        <v>13</v>
      </c>
      <c r="EC1674">
        <v>13</v>
      </c>
      <c r="ED1674">
        <v>13</v>
      </c>
      <c r="EE1674">
        <v>14</v>
      </c>
      <c r="EF1674">
        <v>14</v>
      </c>
      <c r="EG1674">
        <v>13</v>
      </c>
      <c r="EH1674">
        <v>12</v>
      </c>
      <c r="EI1674">
        <v>11</v>
      </c>
      <c r="EJ1674">
        <v>11</v>
      </c>
      <c r="EK1674">
        <v>11</v>
      </c>
      <c r="EL1674">
        <v>11</v>
      </c>
      <c r="EM1674">
        <v>12</v>
      </c>
      <c r="EN1674">
        <v>12</v>
      </c>
      <c r="EO1674">
        <v>11</v>
      </c>
      <c r="EP1674">
        <v>11</v>
      </c>
      <c r="EQ1674">
        <v>11</v>
      </c>
      <c r="ER1674">
        <v>11</v>
      </c>
      <c r="ES1674">
        <v>11</v>
      </c>
      <c r="ET1674">
        <v>11</v>
      </c>
      <c r="EU1674">
        <v>11</v>
      </c>
      <c r="EV1674">
        <v>11</v>
      </c>
      <c r="EW1674">
        <v>12</v>
      </c>
      <c r="EX1674">
        <v>12</v>
      </c>
      <c r="EY1674">
        <v>12</v>
      </c>
      <c r="EZ1674">
        <v>12</v>
      </c>
      <c r="FA1674">
        <v>12</v>
      </c>
      <c r="FB1674">
        <v>11</v>
      </c>
      <c r="FC1674">
        <v>11</v>
      </c>
      <c r="FD1674">
        <v>11</v>
      </c>
      <c r="FE1674">
        <v>11</v>
      </c>
      <c r="FF1674">
        <v>11</v>
      </c>
      <c r="FG1674">
        <v>12</v>
      </c>
      <c r="FH1674">
        <v>12</v>
      </c>
      <c r="FI1674">
        <v>13</v>
      </c>
      <c r="FJ1674">
        <v>12</v>
      </c>
      <c r="FK1674">
        <v>14</v>
      </c>
      <c r="FL1674">
        <v>15</v>
      </c>
      <c r="FM1674">
        <v>15</v>
      </c>
      <c r="FN1674">
        <v>15</v>
      </c>
      <c r="FO1674">
        <v>16</v>
      </c>
      <c r="FP1674">
        <v>16</v>
      </c>
      <c r="FQ1674">
        <v>19</v>
      </c>
      <c r="FR1674">
        <v>19</v>
      </c>
      <c r="FS1674">
        <v>19</v>
      </c>
      <c r="FT1674">
        <v>19</v>
      </c>
      <c r="FU1674">
        <v>19</v>
      </c>
      <c r="FV1674">
        <v>20</v>
      </c>
      <c r="FW1674">
        <v>21</v>
      </c>
      <c r="FX1674">
        <v>22</v>
      </c>
      <c r="FY1674">
        <v>26</v>
      </c>
      <c r="FZ1674">
        <v>28</v>
      </c>
      <c r="GA1674">
        <v>29</v>
      </c>
      <c r="GB1674">
        <v>33</v>
      </c>
    </row>
    <row r="1675" spans="2:184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1</v>
      </c>
      <c r="CQ1675">
        <v>1</v>
      </c>
      <c r="CR1675">
        <v>1</v>
      </c>
      <c r="CS1675">
        <v>1</v>
      </c>
      <c r="CT1675">
        <v>1</v>
      </c>
      <c r="CU1675">
        <v>2</v>
      </c>
      <c r="CV1675">
        <v>2</v>
      </c>
      <c r="CW1675">
        <v>2</v>
      </c>
      <c r="CX1675">
        <v>2</v>
      </c>
      <c r="CY1675">
        <v>2</v>
      </c>
      <c r="CZ1675">
        <v>2</v>
      </c>
      <c r="DA1675">
        <v>2</v>
      </c>
      <c r="DB1675">
        <v>2</v>
      </c>
      <c r="DC1675">
        <v>3</v>
      </c>
      <c r="DD1675">
        <v>3</v>
      </c>
      <c r="DE1675">
        <v>3</v>
      </c>
      <c r="DF1675">
        <v>4</v>
      </c>
      <c r="DG1675">
        <v>5</v>
      </c>
      <c r="DH1675">
        <v>5</v>
      </c>
      <c r="DI1675">
        <v>5</v>
      </c>
      <c r="DJ1675">
        <v>6</v>
      </c>
      <c r="DK1675">
        <v>14</v>
      </c>
      <c r="DL1675">
        <v>21</v>
      </c>
      <c r="DM1675">
        <v>26</v>
      </c>
      <c r="DN1675">
        <v>27</v>
      </c>
      <c r="DO1675">
        <v>27</v>
      </c>
      <c r="DP1675">
        <v>28</v>
      </c>
      <c r="DQ1675">
        <v>30</v>
      </c>
      <c r="DR1675">
        <v>32</v>
      </c>
      <c r="DS1675">
        <v>34</v>
      </c>
      <c r="DT1675">
        <v>36</v>
      </c>
      <c r="DU1675">
        <v>37</v>
      </c>
      <c r="DV1675">
        <v>39</v>
      </c>
      <c r="DW1675">
        <v>39</v>
      </c>
      <c r="DX1675">
        <v>40</v>
      </c>
      <c r="DY1675">
        <v>42</v>
      </c>
      <c r="DZ1675">
        <v>42</v>
      </c>
      <c r="EA1675">
        <v>44</v>
      </c>
      <c r="EB1675">
        <v>44</v>
      </c>
      <c r="EC1675">
        <v>49</v>
      </c>
      <c r="ED1675">
        <v>49</v>
      </c>
      <c r="EE1675">
        <v>51</v>
      </c>
      <c r="EF1675">
        <v>51</v>
      </c>
      <c r="EG1675">
        <v>51</v>
      </c>
      <c r="EH1675">
        <v>51</v>
      </c>
      <c r="EI1675">
        <v>52</v>
      </c>
      <c r="EJ1675">
        <v>52</v>
      </c>
      <c r="EK1675">
        <v>52</v>
      </c>
      <c r="EL1675">
        <v>52</v>
      </c>
      <c r="EM1675">
        <v>52</v>
      </c>
      <c r="EN1675">
        <v>53</v>
      </c>
      <c r="EO1675">
        <v>54</v>
      </c>
      <c r="EP1675">
        <v>54</v>
      </c>
      <c r="EQ1675">
        <v>55</v>
      </c>
      <c r="ER1675">
        <v>55</v>
      </c>
      <c r="ES1675">
        <v>56</v>
      </c>
      <c r="ET1675">
        <v>56</v>
      </c>
      <c r="EU1675">
        <v>57</v>
      </c>
      <c r="EV1675">
        <v>58</v>
      </c>
      <c r="EW1675">
        <v>62</v>
      </c>
      <c r="EX1675">
        <v>64</v>
      </c>
      <c r="EY1675">
        <v>66</v>
      </c>
      <c r="EZ1675">
        <v>66</v>
      </c>
      <c r="FA1675">
        <v>67</v>
      </c>
      <c r="FB1675">
        <v>68</v>
      </c>
      <c r="FC1675">
        <v>69</v>
      </c>
      <c r="FD1675">
        <v>69</v>
      </c>
      <c r="FE1675">
        <v>70</v>
      </c>
      <c r="FF1675">
        <v>74</v>
      </c>
      <c r="FG1675">
        <v>74</v>
      </c>
      <c r="FH1675">
        <v>74</v>
      </c>
      <c r="FI1675">
        <v>75</v>
      </c>
      <c r="FJ1675">
        <v>76</v>
      </c>
      <c r="FK1675">
        <v>76</v>
      </c>
      <c r="FL1675">
        <v>78</v>
      </c>
      <c r="FM1675">
        <v>78</v>
      </c>
      <c r="FN1675">
        <v>79</v>
      </c>
      <c r="FO1675">
        <v>79</v>
      </c>
      <c r="FP1675">
        <v>79</v>
      </c>
      <c r="FQ1675">
        <v>79</v>
      </c>
      <c r="FR1675">
        <v>79</v>
      </c>
      <c r="FS1675">
        <v>79</v>
      </c>
      <c r="FT1675">
        <v>80</v>
      </c>
      <c r="FU1675">
        <v>81</v>
      </c>
      <c r="FV1675">
        <v>81</v>
      </c>
      <c r="FW1675">
        <v>82</v>
      </c>
      <c r="FX1675">
        <v>84</v>
      </c>
      <c r="FY1675">
        <v>83</v>
      </c>
      <c r="FZ1675">
        <v>84</v>
      </c>
      <c r="GA1675">
        <v>84</v>
      </c>
      <c r="GB1675">
        <v>86</v>
      </c>
    </row>
    <row r="1676" spans="2:184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1</v>
      </c>
      <c r="BL1676">
        <v>1</v>
      </c>
      <c r="BM1676">
        <v>1</v>
      </c>
      <c r="BN1676">
        <v>2</v>
      </c>
      <c r="BO1676">
        <v>2</v>
      </c>
      <c r="BP1676">
        <v>2</v>
      </c>
      <c r="BQ1676">
        <v>2</v>
      </c>
      <c r="BR1676">
        <v>2</v>
      </c>
      <c r="BS1676">
        <v>1</v>
      </c>
      <c r="BT1676">
        <v>1</v>
      </c>
      <c r="BU1676">
        <v>3</v>
      </c>
      <c r="BV1676">
        <v>3</v>
      </c>
      <c r="BW1676">
        <v>3</v>
      </c>
      <c r="BX1676">
        <v>3</v>
      </c>
      <c r="BY1676">
        <v>4</v>
      </c>
      <c r="BZ1676">
        <v>4</v>
      </c>
      <c r="CA1676">
        <v>4</v>
      </c>
      <c r="CB1676">
        <v>5</v>
      </c>
      <c r="CC1676">
        <v>5</v>
      </c>
      <c r="CD1676">
        <v>5</v>
      </c>
      <c r="CE1676">
        <v>5</v>
      </c>
      <c r="CF1676">
        <v>6</v>
      </c>
      <c r="CG1676">
        <v>6</v>
      </c>
      <c r="CH1676">
        <v>7</v>
      </c>
      <c r="CI1676">
        <v>7</v>
      </c>
      <c r="CJ1676">
        <v>7</v>
      </c>
      <c r="CK1676">
        <v>7</v>
      </c>
      <c r="CL1676">
        <v>7</v>
      </c>
      <c r="CM1676">
        <v>7</v>
      </c>
      <c r="CN1676">
        <v>7</v>
      </c>
      <c r="CO1676">
        <v>7</v>
      </c>
      <c r="CP1676">
        <v>7</v>
      </c>
      <c r="CQ1676">
        <v>7</v>
      </c>
      <c r="CR1676">
        <v>7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9</v>
      </c>
      <c r="CY1676">
        <v>10</v>
      </c>
      <c r="CZ1676">
        <v>11</v>
      </c>
      <c r="DA1676">
        <v>12</v>
      </c>
      <c r="DB1676">
        <v>13</v>
      </c>
      <c r="DC1676">
        <v>13</v>
      </c>
      <c r="DD1676">
        <v>13</v>
      </c>
      <c r="DE1676">
        <v>13</v>
      </c>
      <c r="DF1676">
        <v>14</v>
      </c>
      <c r="DG1676">
        <v>14</v>
      </c>
      <c r="DH1676">
        <v>18</v>
      </c>
      <c r="DI1676">
        <v>19</v>
      </c>
      <c r="DJ1676">
        <v>20</v>
      </c>
      <c r="DK1676">
        <v>20</v>
      </c>
      <c r="DL1676">
        <v>23</v>
      </c>
      <c r="DM1676">
        <v>25</v>
      </c>
      <c r="DN1676">
        <v>25</v>
      </c>
      <c r="DO1676">
        <v>27</v>
      </c>
      <c r="DP1676">
        <v>30</v>
      </c>
      <c r="DQ1676">
        <v>34</v>
      </c>
      <c r="DR1676">
        <v>37</v>
      </c>
      <c r="DS1676">
        <v>38</v>
      </c>
      <c r="DT1676">
        <v>38</v>
      </c>
      <c r="DU1676">
        <v>39</v>
      </c>
      <c r="DV1676">
        <v>41</v>
      </c>
      <c r="DW1676">
        <v>44</v>
      </c>
      <c r="DX1676">
        <v>48</v>
      </c>
      <c r="DY1676">
        <v>48</v>
      </c>
      <c r="DZ1676">
        <v>49</v>
      </c>
      <c r="EA1676">
        <v>50</v>
      </c>
      <c r="EB1676">
        <v>54</v>
      </c>
      <c r="EC1676">
        <v>60</v>
      </c>
      <c r="ED1676">
        <v>61</v>
      </c>
      <c r="EE1676">
        <v>61</v>
      </c>
      <c r="EF1676">
        <v>62</v>
      </c>
      <c r="EG1676">
        <v>62</v>
      </c>
      <c r="EH1676">
        <v>64</v>
      </c>
      <c r="EI1676">
        <v>64</v>
      </c>
      <c r="EJ1676">
        <v>69</v>
      </c>
      <c r="EK1676">
        <v>70</v>
      </c>
      <c r="EL1676">
        <v>70</v>
      </c>
      <c r="EM1676">
        <v>70</v>
      </c>
      <c r="EN1676">
        <v>70</v>
      </c>
      <c r="EO1676">
        <v>73</v>
      </c>
      <c r="EP1676">
        <v>74</v>
      </c>
      <c r="EQ1676">
        <v>77</v>
      </c>
      <c r="ER1676">
        <v>78</v>
      </c>
      <c r="ES1676">
        <v>78</v>
      </c>
      <c r="ET1676">
        <v>80</v>
      </c>
      <c r="EU1676">
        <v>80</v>
      </c>
      <c r="EV1676">
        <v>81</v>
      </c>
      <c r="EW1676">
        <v>81</v>
      </c>
      <c r="EX1676">
        <v>82</v>
      </c>
      <c r="EY1676">
        <v>83</v>
      </c>
      <c r="EZ1676">
        <v>87</v>
      </c>
      <c r="FA1676">
        <v>87</v>
      </c>
      <c r="FB1676">
        <v>87</v>
      </c>
      <c r="FC1676">
        <v>87</v>
      </c>
      <c r="FD1676">
        <v>88</v>
      </c>
      <c r="FE1676">
        <v>90</v>
      </c>
      <c r="FF1676">
        <v>90</v>
      </c>
      <c r="FG1676">
        <v>92</v>
      </c>
      <c r="FH1676">
        <v>93</v>
      </c>
      <c r="FI1676">
        <v>93</v>
      </c>
      <c r="FJ1676">
        <v>95</v>
      </c>
      <c r="FK1676">
        <v>97</v>
      </c>
      <c r="FL1676">
        <v>97</v>
      </c>
      <c r="FM1676">
        <v>97</v>
      </c>
      <c r="FN1676">
        <v>98</v>
      </c>
      <c r="FO1676">
        <v>100</v>
      </c>
      <c r="FP1676">
        <v>102</v>
      </c>
      <c r="FQ1676">
        <v>102</v>
      </c>
      <c r="FR1676">
        <v>103</v>
      </c>
      <c r="FS1676">
        <v>105</v>
      </c>
      <c r="FT1676">
        <v>107</v>
      </c>
      <c r="FU1676">
        <v>110</v>
      </c>
      <c r="FV1676">
        <v>111</v>
      </c>
      <c r="FW1676">
        <v>112</v>
      </c>
      <c r="FX1676">
        <v>113</v>
      </c>
      <c r="FY1676">
        <v>114</v>
      </c>
      <c r="FZ1676">
        <v>119</v>
      </c>
      <c r="GA1676">
        <v>121</v>
      </c>
      <c r="GB1676">
        <v>124</v>
      </c>
    </row>
    <row r="1677" spans="2:184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1</v>
      </c>
      <c r="BL1677">
        <v>1</v>
      </c>
      <c r="BM1677">
        <v>2</v>
      </c>
      <c r="BN1677">
        <v>2</v>
      </c>
      <c r="BO1677">
        <v>3</v>
      </c>
      <c r="BP1677">
        <v>3</v>
      </c>
      <c r="BQ1677">
        <v>4</v>
      </c>
      <c r="BR1677">
        <v>4</v>
      </c>
      <c r="BS1677">
        <v>4</v>
      </c>
      <c r="BT1677">
        <v>4</v>
      </c>
      <c r="BU1677">
        <v>4</v>
      </c>
      <c r="BV1677">
        <v>6</v>
      </c>
      <c r="BW1677">
        <v>7</v>
      </c>
      <c r="BX1677">
        <v>8</v>
      </c>
      <c r="BY1677">
        <v>8</v>
      </c>
      <c r="BZ1677">
        <v>13</v>
      </c>
      <c r="CA1677">
        <v>13</v>
      </c>
      <c r="CB1677">
        <v>19</v>
      </c>
      <c r="CC1677">
        <v>19</v>
      </c>
      <c r="CD1677">
        <v>20</v>
      </c>
      <c r="CE1677">
        <v>23</v>
      </c>
      <c r="CF1677">
        <v>29</v>
      </c>
      <c r="CG1677">
        <v>29</v>
      </c>
      <c r="CH1677">
        <v>40</v>
      </c>
      <c r="CI1677">
        <v>40</v>
      </c>
      <c r="CJ1677">
        <v>42</v>
      </c>
      <c r="CK1677">
        <v>43</v>
      </c>
      <c r="CL1677">
        <v>43</v>
      </c>
      <c r="CM1677">
        <v>44</v>
      </c>
      <c r="CN1677">
        <v>48</v>
      </c>
      <c r="CO1677">
        <v>55</v>
      </c>
      <c r="CP1677">
        <v>62</v>
      </c>
      <c r="CQ1677">
        <v>68</v>
      </c>
      <c r="CR1677">
        <v>79</v>
      </c>
      <c r="CS1677">
        <v>84</v>
      </c>
      <c r="CT1677">
        <v>100</v>
      </c>
      <c r="CU1677">
        <v>113</v>
      </c>
      <c r="CV1677">
        <v>125</v>
      </c>
      <c r="CW1677">
        <v>131</v>
      </c>
      <c r="CX1677">
        <v>149</v>
      </c>
      <c r="CY1677">
        <v>152</v>
      </c>
      <c r="CZ1677">
        <v>157</v>
      </c>
      <c r="DA1677">
        <v>165</v>
      </c>
      <c r="DB1677">
        <v>189</v>
      </c>
      <c r="DC1677">
        <v>176</v>
      </c>
      <c r="DD1677">
        <v>190</v>
      </c>
      <c r="DE1677">
        <v>201</v>
      </c>
      <c r="DF1677">
        <v>215</v>
      </c>
      <c r="DG1677">
        <v>222</v>
      </c>
      <c r="DH1677">
        <v>229</v>
      </c>
      <c r="DI1677">
        <v>233</v>
      </c>
      <c r="DJ1677">
        <v>235</v>
      </c>
      <c r="DK1677">
        <v>247</v>
      </c>
      <c r="DL1677">
        <v>254</v>
      </c>
      <c r="DM1677">
        <v>256</v>
      </c>
      <c r="DN1677">
        <v>273</v>
      </c>
      <c r="DO1677">
        <v>279</v>
      </c>
      <c r="DP1677">
        <v>291</v>
      </c>
      <c r="DQ1677">
        <v>293</v>
      </c>
      <c r="DR1677">
        <v>310</v>
      </c>
      <c r="DS1677">
        <v>318</v>
      </c>
      <c r="DT1677">
        <v>328</v>
      </c>
      <c r="DU1677">
        <v>344</v>
      </c>
      <c r="DV1677">
        <v>356</v>
      </c>
      <c r="DW1677">
        <v>361</v>
      </c>
      <c r="DX1677">
        <v>366</v>
      </c>
      <c r="DY1677">
        <v>373</v>
      </c>
      <c r="DZ1677">
        <v>386</v>
      </c>
      <c r="EA1677">
        <v>406</v>
      </c>
      <c r="EB1677">
        <v>416</v>
      </c>
      <c r="EC1677">
        <v>420</v>
      </c>
      <c r="ED1677">
        <v>424</v>
      </c>
      <c r="EE1677">
        <v>423</v>
      </c>
      <c r="EF1677">
        <v>427</v>
      </c>
      <c r="EG1677">
        <v>430</v>
      </c>
      <c r="EH1677">
        <v>435</v>
      </c>
      <c r="EI1677">
        <v>441</v>
      </c>
      <c r="EJ1677">
        <v>449</v>
      </c>
      <c r="EK1677">
        <v>457</v>
      </c>
      <c r="EL1677">
        <v>462</v>
      </c>
      <c r="EM1677">
        <v>469</v>
      </c>
      <c r="EN1677">
        <v>481</v>
      </c>
      <c r="EO1677">
        <v>490</v>
      </c>
      <c r="EP1677">
        <v>499</v>
      </c>
      <c r="EQ1677">
        <v>503</v>
      </c>
      <c r="ER1677">
        <v>507</v>
      </c>
      <c r="ES1677">
        <v>504</v>
      </c>
      <c r="ET1677">
        <v>506</v>
      </c>
      <c r="EU1677">
        <v>506</v>
      </c>
      <c r="EV1677">
        <v>512</v>
      </c>
      <c r="EW1677">
        <v>516</v>
      </c>
      <c r="EX1677">
        <v>521</v>
      </c>
      <c r="EY1677">
        <v>522</v>
      </c>
      <c r="EZ1677">
        <v>526</v>
      </c>
      <c r="FA1677">
        <v>528</v>
      </c>
      <c r="FB1677">
        <v>530</v>
      </c>
      <c r="FC1677">
        <v>537</v>
      </c>
      <c r="FD1677">
        <v>537</v>
      </c>
      <c r="FE1677">
        <v>545</v>
      </c>
      <c r="FF1677">
        <v>556</v>
      </c>
      <c r="FG1677">
        <v>557</v>
      </c>
      <c r="FH1677">
        <v>560</v>
      </c>
      <c r="FI1677">
        <v>563</v>
      </c>
      <c r="FJ1677">
        <v>576</v>
      </c>
      <c r="FK1677">
        <v>580</v>
      </c>
      <c r="FL1677">
        <v>585</v>
      </c>
      <c r="FM1677">
        <v>585</v>
      </c>
      <c r="FN1677">
        <v>587</v>
      </c>
      <c r="FO1677">
        <v>587</v>
      </c>
      <c r="FP1677">
        <v>591</v>
      </c>
      <c r="FQ1677">
        <v>595</v>
      </c>
      <c r="FR1677">
        <v>598</v>
      </c>
      <c r="FS1677">
        <v>601</v>
      </c>
      <c r="FT1677">
        <v>612</v>
      </c>
      <c r="FU1677">
        <v>613</v>
      </c>
      <c r="FV1677">
        <v>620</v>
      </c>
      <c r="FW1677">
        <v>627</v>
      </c>
      <c r="FX1677">
        <v>632</v>
      </c>
      <c r="FY1677">
        <v>638</v>
      </c>
      <c r="FZ1677">
        <v>650</v>
      </c>
      <c r="GA1677">
        <v>658</v>
      </c>
      <c r="GB1677">
        <v>668</v>
      </c>
    </row>
    <row r="1678" spans="2:184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1</v>
      </c>
      <c r="BT1678">
        <v>1</v>
      </c>
      <c r="BU1678">
        <v>2</v>
      </c>
      <c r="BV1678">
        <v>2</v>
      </c>
      <c r="BW1678">
        <v>2</v>
      </c>
      <c r="BX1678">
        <v>2</v>
      </c>
      <c r="BY1678">
        <v>2</v>
      </c>
      <c r="BZ1678">
        <v>2</v>
      </c>
      <c r="CA1678">
        <v>2</v>
      </c>
      <c r="CB1678">
        <v>2</v>
      </c>
      <c r="CC1678">
        <v>2</v>
      </c>
      <c r="CD1678">
        <v>2</v>
      </c>
      <c r="CE1678">
        <v>2</v>
      </c>
      <c r="CF1678">
        <v>2</v>
      </c>
      <c r="CG1678">
        <v>2</v>
      </c>
      <c r="CH1678">
        <v>2</v>
      </c>
      <c r="CI1678">
        <v>2</v>
      </c>
      <c r="CJ1678">
        <v>3</v>
      </c>
      <c r="CK1678">
        <v>3</v>
      </c>
      <c r="CL1678">
        <v>3</v>
      </c>
      <c r="CM1678">
        <v>3</v>
      </c>
      <c r="CN1678">
        <v>3</v>
      </c>
      <c r="CO1678">
        <v>3</v>
      </c>
      <c r="CP1678">
        <v>3</v>
      </c>
      <c r="CQ1678">
        <v>3</v>
      </c>
      <c r="CR1678">
        <v>3</v>
      </c>
      <c r="CS1678">
        <v>2</v>
      </c>
      <c r="CT1678">
        <v>2</v>
      </c>
      <c r="CU1678">
        <v>2</v>
      </c>
      <c r="CV1678">
        <v>2</v>
      </c>
      <c r="CW1678">
        <v>2</v>
      </c>
      <c r="CX1678">
        <v>2</v>
      </c>
      <c r="CY1678">
        <v>2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2</v>
      </c>
      <c r="DK1678">
        <v>2</v>
      </c>
      <c r="DL1678">
        <v>2</v>
      </c>
      <c r="DM1678">
        <v>2</v>
      </c>
      <c r="DN1678">
        <v>2</v>
      </c>
      <c r="DO1678">
        <v>2</v>
      </c>
      <c r="DP1678">
        <v>2</v>
      </c>
      <c r="DQ1678">
        <v>2</v>
      </c>
      <c r="DR1678">
        <v>2</v>
      </c>
      <c r="DS1678">
        <v>2</v>
      </c>
      <c r="DT1678">
        <v>2</v>
      </c>
      <c r="DU1678">
        <v>2</v>
      </c>
      <c r="DV1678">
        <v>2</v>
      </c>
      <c r="DW1678">
        <v>2</v>
      </c>
      <c r="DX1678">
        <v>2</v>
      </c>
      <c r="DY1678">
        <v>3</v>
      </c>
      <c r="DZ1678">
        <v>3</v>
      </c>
      <c r="EA1678">
        <v>3</v>
      </c>
      <c r="EB1678">
        <v>3</v>
      </c>
      <c r="EC1678">
        <v>3</v>
      </c>
      <c r="ED1678">
        <v>3</v>
      </c>
      <c r="EE1678">
        <v>3</v>
      </c>
      <c r="EF1678">
        <v>3</v>
      </c>
      <c r="EG1678">
        <v>3</v>
      </c>
      <c r="EH1678">
        <v>3</v>
      </c>
      <c r="EI1678">
        <v>3</v>
      </c>
      <c r="EJ1678">
        <v>3</v>
      </c>
      <c r="EK1678">
        <v>3</v>
      </c>
      <c r="EL1678">
        <v>3</v>
      </c>
      <c r="EM1678">
        <v>3</v>
      </c>
      <c r="EN1678">
        <v>3</v>
      </c>
      <c r="EO1678">
        <v>3</v>
      </c>
      <c r="EP1678">
        <v>3</v>
      </c>
      <c r="EQ1678">
        <v>3</v>
      </c>
      <c r="ER1678">
        <v>3</v>
      </c>
      <c r="ES1678">
        <v>5</v>
      </c>
      <c r="ET1678">
        <v>5</v>
      </c>
      <c r="EU1678">
        <v>5</v>
      </c>
      <c r="EV1678">
        <v>6</v>
      </c>
      <c r="EW1678">
        <v>6</v>
      </c>
      <c r="EX1678">
        <v>6</v>
      </c>
      <c r="EY1678">
        <v>6</v>
      </c>
      <c r="EZ1678">
        <v>6</v>
      </c>
      <c r="FA1678">
        <v>6</v>
      </c>
      <c r="FB1678">
        <v>6</v>
      </c>
      <c r="FC1678">
        <v>7</v>
      </c>
      <c r="FD1678">
        <v>7</v>
      </c>
      <c r="FE1678">
        <v>7</v>
      </c>
      <c r="FF1678">
        <v>7</v>
      </c>
      <c r="FG1678">
        <v>7</v>
      </c>
      <c r="FH1678">
        <v>7</v>
      </c>
      <c r="FI1678">
        <v>7</v>
      </c>
      <c r="FJ1678">
        <v>7</v>
      </c>
      <c r="FK1678">
        <v>7</v>
      </c>
      <c r="FL1678">
        <v>7</v>
      </c>
      <c r="FM1678">
        <v>7</v>
      </c>
      <c r="FN1678">
        <v>7</v>
      </c>
      <c r="FO1678">
        <v>8</v>
      </c>
      <c r="FP1678">
        <v>9</v>
      </c>
      <c r="FQ1678">
        <v>9</v>
      </c>
      <c r="FR1678">
        <v>10</v>
      </c>
      <c r="FS1678">
        <v>10</v>
      </c>
      <c r="FT1678">
        <v>12</v>
      </c>
      <c r="FU1678">
        <v>13</v>
      </c>
      <c r="FV1678">
        <v>15</v>
      </c>
      <c r="FW1678">
        <v>14</v>
      </c>
      <c r="FX1678">
        <v>14</v>
      </c>
      <c r="FY1678">
        <v>14</v>
      </c>
      <c r="FZ1678">
        <v>15</v>
      </c>
      <c r="GA1678">
        <v>14</v>
      </c>
      <c r="GB1678">
        <v>14</v>
      </c>
    </row>
    <row r="1679" spans="2:184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>
        <v>1</v>
      </c>
      <c r="EZ1679">
        <v>1</v>
      </c>
      <c r="FA1679">
        <v>1</v>
      </c>
      <c r="FB1679">
        <v>1</v>
      </c>
      <c r="FC1679">
        <v>1</v>
      </c>
      <c r="FD1679">
        <v>1</v>
      </c>
      <c r="FE1679">
        <v>1</v>
      </c>
      <c r="FF1679">
        <v>1</v>
      </c>
      <c r="FG1679">
        <v>1</v>
      </c>
      <c r="FH1679">
        <v>1</v>
      </c>
      <c r="FI1679">
        <v>1</v>
      </c>
      <c r="FJ1679">
        <v>1</v>
      </c>
      <c r="FK1679">
        <v>1</v>
      </c>
      <c r="FL1679">
        <v>1</v>
      </c>
      <c r="FM1679">
        <v>1</v>
      </c>
      <c r="FN1679">
        <v>1</v>
      </c>
      <c r="FO1679">
        <v>1</v>
      </c>
      <c r="FP1679">
        <v>1</v>
      </c>
      <c r="FQ1679">
        <v>1</v>
      </c>
      <c r="FR1679">
        <v>1</v>
      </c>
      <c r="FS1679">
        <v>1</v>
      </c>
      <c r="FT1679">
        <v>1</v>
      </c>
      <c r="FU1679">
        <v>1</v>
      </c>
      <c r="FV1679">
        <v>1</v>
      </c>
      <c r="FW1679">
        <v>1</v>
      </c>
      <c r="FX1679">
        <v>1</v>
      </c>
      <c r="FY1679">
        <v>1</v>
      </c>
      <c r="FZ1679">
        <v>1</v>
      </c>
      <c r="GA1679">
        <v>1</v>
      </c>
      <c r="GB1679">
        <v>1</v>
      </c>
    </row>
    <row r="1680" spans="2:184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1</v>
      </c>
      <c r="BU1680">
        <v>1</v>
      </c>
      <c r="BV1680">
        <v>2</v>
      </c>
      <c r="BW1680">
        <v>3</v>
      </c>
      <c r="BX1680">
        <v>5</v>
      </c>
      <c r="BY1680">
        <v>5</v>
      </c>
      <c r="BZ1680">
        <v>5</v>
      </c>
      <c r="CA1680">
        <v>5</v>
      </c>
      <c r="CB1680">
        <v>5</v>
      </c>
      <c r="CC1680">
        <v>5</v>
      </c>
      <c r="CD1680">
        <v>5</v>
      </c>
      <c r="CE1680">
        <v>5</v>
      </c>
      <c r="CF1680">
        <v>5</v>
      </c>
      <c r="CG1680">
        <v>5</v>
      </c>
      <c r="CH1680">
        <v>6</v>
      </c>
      <c r="CI1680">
        <v>6</v>
      </c>
      <c r="CJ1680">
        <v>6</v>
      </c>
      <c r="CK1680">
        <v>6</v>
      </c>
      <c r="CL1680">
        <v>6</v>
      </c>
      <c r="CM1680">
        <v>6</v>
      </c>
      <c r="CN1680">
        <v>6</v>
      </c>
      <c r="CO1680">
        <v>6</v>
      </c>
      <c r="CP1680">
        <v>6</v>
      </c>
      <c r="CQ1680">
        <v>6</v>
      </c>
      <c r="CR1680">
        <v>6</v>
      </c>
      <c r="CS1680">
        <v>6</v>
      </c>
      <c r="CT1680">
        <v>6</v>
      </c>
      <c r="CU1680">
        <v>6</v>
      </c>
      <c r="CV1680">
        <v>6</v>
      </c>
      <c r="CW1680">
        <v>9</v>
      </c>
      <c r="CX1680">
        <v>11</v>
      </c>
      <c r="CY1680">
        <v>20</v>
      </c>
      <c r="CZ1680">
        <v>20</v>
      </c>
      <c r="DA1680">
        <v>23</v>
      </c>
      <c r="DB1680">
        <v>27</v>
      </c>
      <c r="DC1680">
        <v>28</v>
      </c>
      <c r="DD1680">
        <v>37</v>
      </c>
      <c r="DE1680">
        <v>41</v>
      </c>
      <c r="DF1680">
        <v>42</v>
      </c>
      <c r="DG1680">
        <v>43</v>
      </c>
      <c r="DH1680">
        <v>43</v>
      </c>
      <c r="DI1680">
        <v>45</v>
      </c>
      <c r="DJ1680">
        <v>46</v>
      </c>
      <c r="DK1680">
        <v>47</v>
      </c>
      <c r="DL1680">
        <v>47</v>
      </c>
      <c r="DM1680">
        <v>47</v>
      </c>
      <c r="DN1680">
        <v>51</v>
      </c>
      <c r="DO1680">
        <v>52</v>
      </c>
      <c r="DP1680">
        <v>54</v>
      </c>
      <c r="DQ1680">
        <v>56</v>
      </c>
      <c r="DR1680">
        <v>58</v>
      </c>
      <c r="DS1680">
        <v>59</v>
      </c>
      <c r="DT1680">
        <v>59</v>
      </c>
      <c r="DU1680">
        <v>59</v>
      </c>
      <c r="DV1680">
        <v>61</v>
      </c>
      <c r="DW1680">
        <v>62</v>
      </c>
      <c r="DX1680">
        <v>62</v>
      </c>
      <c r="DY1680">
        <v>64</v>
      </c>
      <c r="DZ1680">
        <v>65</v>
      </c>
      <c r="EA1680">
        <v>65</v>
      </c>
      <c r="EB1680">
        <v>69</v>
      </c>
      <c r="EC1680">
        <v>69</v>
      </c>
      <c r="ED1680">
        <v>70</v>
      </c>
      <c r="EE1680">
        <v>75</v>
      </c>
      <c r="EF1680">
        <v>76</v>
      </c>
      <c r="EG1680">
        <v>76</v>
      </c>
      <c r="EH1680">
        <v>77</v>
      </c>
      <c r="EI1680">
        <v>79</v>
      </c>
      <c r="EJ1680">
        <v>82</v>
      </c>
      <c r="EK1680">
        <v>86</v>
      </c>
      <c r="EL1680">
        <v>90</v>
      </c>
      <c r="EM1680">
        <v>92</v>
      </c>
      <c r="EN1680">
        <v>94</v>
      </c>
      <c r="EO1680">
        <v>94</v>
      </c>
      <c r="EP1680">
        <v>96</v>
      </c>
      <c r="EQ1680">
        <v>101</v>
      </c>
      <c r="ER1680">
        <v>104</v>
      </c>
      <c r="ES1680">
        <v>106</v>
      </c>
      <c r="ET1680">
        <v>110</v>
      </c>
      <c r="EU1680">
        <v>111</v>
      </c>
      <c r="EV1680">
        <v>115</v>
      </c>
      <c r="EW1680">
        <v>115</v>
      </c>
      <c r="EX1680">
        <v>118</v>
      </c>
      <c r="EY1680">
        <v>121</v>
      </c>
      <c r="EZ1680">
        <v>121</v>
      </c>
      <c r="FA1680">
        <v>123</v>
      </c>
      <c r="FB1680">
        <v>125</v>
      </c>
      <c r="FC1680">
        <v>126</v>
      </c>
      <c r="FD1680">
        <v>127</v>
      </c>
      <c r="FE1680">
        <v>130</v>
      </c>
      <c r="FF1680">
        <v>131</v>
      </c>
      <c r="FG1680">
        <v>131</v>
      </c>
      <c r="FH1680">
        <v>132</v>
      </c>
      <c r="FI1680">
        <v>133</v>
      </c>
      <c r="FJ1680">
        <v>134</v>
      </c>
      <c r="FK1680">
        <v>134</v>
      </c>
      <c r="FL1680">
        <v>134</v>
      </c>
      <c r="FM1680">
        <v>134</v>
      </c>
      <c r="FN1680">
        <v>136</v>
      </c>
      <c r="FO1680">
        <v>136</v>
      </c>
      <c r="FP1680">
        <v>136</v>
      </c>
      <c r="FQ1680">
        <v>137</v>
      </c>
      <c r="FR1680">
        <v>138</v>
      </c>
      <c r="FS1680">
        <v>138</v>
      </c>
      <c r="FT1680">
        <v>142</v>
      </c>
      <c r="FU1680">
        <v>141</v>
      </c>
      <c r="FV1680">
        <v>142</v>
      </c>
      <c r="FW1680">
        <v>142</v>
      </c>
      <c r="FX1680">
        <v>144</v>
      </c>
      <c r="FY1680">
        <v>146</v>
      </c>
      <c r="FZ1680">
        <v>146</v>
      </c>
      <c r="GA1680">
        <v>146</v>
      </c>
      <c r="GB1680">
        <v>147</v>
      </c>
    </row>
    <row r="1681" spans="2:184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1</v>
      </c>
      <c r="BX1681">
        <v>2</v>
      </c>
      <c r="BY1681">
        <v>3</v>
      </c>
      <c r="BZ1681">
        <v>5</v>
      </c>
      <c r="CA1681">
        <v>6</v>
      </c>
      <c r="CB1681">
        <v>6</v>
      </c>
      <c r="CC1681">
        <v>9</v>
      </c>
      <c r="CD1681">
        <v>10</v>
      </c>
      <c r="CE1681">
        <v>13</v>
      </c>
      <c r="CF1681">
        <v>13</v>
      </c>
      <c r="CG1681">
        <v>13</v>
      </c>
      <c r="CH1681">
        <v>16</v>
      </c>
      <c r="CI1681">
        <v>16</v>
      </c>
      <c r="CJ1681">
        <v>17</v>
      </c>
      <c r="CK1681">
        <v>17</v>
      </c>
      <c r="CL1681">
        <v>17</v>
      </c>
      <c r="CM1681">
        <v>17</v>
      </c>
      <c r="CN1681">
        <v>17</v>
      </c>
      <c r="CO1681">
        <v>19</v>
      </c>
      <c r="CP1681">
        <v>20</v>
      </c>
      <c r="CQ1681">
        <v>20</v>
      </c>
      <c r="CR1681">
        <v>20</v>
      </c>
      <c r="CS1681">
        <v>20</v>
      </c>
      <c r="CT1681">
        <v>20</v>
      </c>
      <c r="CU1681">
        <v>20</v>
      </c>
      <c r="CV1681">
        <v>20</v>
      </c>
      <c r="CW1681">
        <v>20</v>
      </c>
      <c r="CX1681">
        <v>20</v>
      </c>
      <c r="CY1681">
        <v>20</v>
      </c>
      <c r="CZ1681">
        <v>20</v>
      </c>
      <c r="DA1681">
        <v>21</v>
      </c>
      <c r="DB1681">
        <v>21</v>
      </c>
      <c r="DC1681">
        <v>21</v>
      </c>
      <c r="DD1681">
        <v>21</v>
      </c>
      <c r="DE1681">
        <v>21</v>
      </c>
      <c r="DF1681">
        <v>21</v>
      </c>
      <c r="DG1681">
        <v>23</v>
      </c>
      <c r="DH1681">
        <v>24</v>
      </c>
      <c r="DI1681">
        <v>24</v>
      </c>
      <c r="DJ1681">
        <v>23</v>
      </c>
      <c r="DK1681">
        <v>23</v>
      </c>
      <c r="DL1681">
        <v>23</v>
      </c>
      <c r="DM1681">
        <v>23</v>
      </c>
      <c r="DN1681">
        <v>24</v>
      </c>
      <c r="DO1681">
        <v>25</v>
      </c>
      <c r="DP1681">
        <v>24</v>
      </c>
      <c r="DQ1681">
        <v>25</v>
      </c>
      <c r="DR1681">
        <v>30</v>
      </c>
      <c r="DS1681">
        <v>30</v>
      </c>
      <c r="DT1681">
        <v>38</v>
      </c>
      <c r="DU1681">
        <v>38</v>
      </c>
      <c r="DV1681">
        <v>42</v>
      </c>
      <c r="DW1681">
        <v>42</v>
      </c>
      <c r="DX1681">
        <v>42</v>
      </c>
      <c r="DY1681">
        <v>56</v>
      </c>
      <c r="DZ1681">
        <v>56</v>
      </c>
      <c r="EA1681">
        <v>57</v>
      </c>
      <c r="EB1681">
        <v>59</v>
      </c>
      <c r="EC1681">
        <v>64</v>
      </c>
      <c r="ED1681">
        <v>68</v>
      </c>
      <c r="EE1681">
        <v>71</v>
      </c>
      <c r="EF1681">
        <v>71</v>
      </c>
      <c r="EG1681">
        <v>72</v>
      </c>
      <c r="EH1681">
        <v>75</v>
      </c>
      <c r="EI1681">
        <v>77</v>
      </c>
      <c r="EJ1681">
        <v>81</v>
      </c>
      <c r="EK1681">
        <v>82</v>
      </c>
      <c r="EL1681">
        <v>82</v>
      </c>
      <c r="EM1681">
        <v>85</v>
      </c>
      <c r="EN1681">
        <v>86</v>
      </c>
      <c r="EO1681">
        <v>87</v>
      </c>
      <c r="EP1681">
        <v>88</v>
      </c>
      <c r="EQ1681">
        <v>88</v>
      </c>
      <c r="ER1681">
        <v>90</v>
      </c>
      <c r="ES1681">
        <v>90</v>
      </c>
      <c r="ET1681">
        <v>90</v>
      </c>
      <c r="EU1681">
        <v>90</v>
      </c>
      <c r="EV1681">
        <v>91</v>
      </c>
      <c r="EW1681">
        <v>92</v>
      </c>
      <c r="EX1681">
        <v>92</v>
      </c>
      <c r="EY1681">
        <v>93</v>
      </c>
      <c r="EZ1681">
        <v>94</v>
      </c>
      <c r="FA1681">
        <v>94</v>
      </c>
      <c r="FB1681">
        <v>97</v>
      </c>
      <c r="FC1681">
        <v>97</v>
      </c>
      <c r="FD1681">
        <v>97</v>
      </c>
      <c r="FE1681">
        <v>100</v>
      </c>
      <c r="FF1681">
        <v>101</v>
      </c>
      <c r="FG1681">
        <v>102</v>
      </c>
      <c r="FH1681">
        <v>102</v>
      </c>
      <c r="FI1681">
        <v>102</v>
      </c>
      <c r="FJ1681">
        <v>102</v>
      </c>
      <c r="FK1681">
        <v>104</v>
      </c>
      <c r="FL1681">
        <v>106</v>
      </c>
      <c r="FM1681">
        <v>106</v>
      </c>
      <c r="FN1681">
        <v>106</v>
      </c>
      <c r="FO1681">
        <v>106</v>
      </c>
      <c r="FP1681">
        <v>108</v>
      </c>
      <c r="FQ1681">
        <v>109</v>
      </c>
      <c r="FR1681">
        <v>108</v>
      </c>
      <c r="FS1681">
        <v>110</v>
      </c>
      <c r="FT1681">
        <v>113</v>
      </c>
      <c r="FU1681">
        <v>113</v>
      </c>
      <c r="FV1681">
        <v>115</v>
      </c>
      <c r="FW1681">
        <v>116</v>
      </c>
      <c r="FX1681">
        <v>119</v>
      </c>
      <c r="FY1681">
        <v>122</v>
      </c>
      <c r="FZ1681">
        <v>127</v>
      </c>
      <c r="GA1681">
        <v>128</v>
      </c>
      <c r="GB1681">
        <v>128</v>
      </c>
    </row>
    <row r="1682" spans="2:184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1</v>
      </c>
      <c r="BD1682">
        <v>1</v>
      </c>
      <c r="BE1682">
        <v>2</v>
      </c>
      <c r="BF1682">
        <v>2</v>
      </c>
      <c r="BG1682">
        <v>5</v>
      </c>
      <c r="BH1682">
        <v>6</v>
      </c>
      <c r="BI1682">
        <v>8</v>
      </c>
      <c r="BJ1682">
        <v>8</v>
      </c>
      <c r="BK1682">
        <v>7</v>
      </c>
      <c r="BL1682">
        <v>7</v>
      </c>
      <c r="BM1682">
        <v>11</v>
      </c>
      <c r="BN1682">
        <v>18</v>
      </c>
      <c r="BO1682">
        <v>21</v>
      </c>
      <c r="BP1682">
        <v>21</v>
      </c>
      <c r="BQ1682">
        <v>25</v>
      </c>
      <c r="BR1682">
        <v>28</v>
      </c>
      <c r="BS1682">
        <v>33</v>
      </c>
      <c r="BT1682">
        <v>39</v>
      </c>
      <c r="BU1682">
        <v>46</v>
      </c>
      <c r="BV1682">
        <v>47</v>
      </c>
      <c r="BW1682">
        <v>48</v>
      </c>
      <c r="BX1682">
        <v>52</v>
      </c>
      <c r="BY1682">
        <v>54</v>
      </c>
      <c r="BZ1682">
        <v>56</v>
      </c>
      <c r="CA1682">
        <v>63</v>
      </c>
      <c r="CB1682">
        <v>67</v>
      </c>
      <c r="CC1682">
        <v>71</v>
      </c>
      <c r="CD1682">
        <v>75</v>
      </c>
      <c r="CE1682">
        <v>79</v>
      </c>
      <c r="CF1682">
        <v>85</v>
      </c>
      <c r="CG1682">
        <v>87</v>
      </c>
      <c r="CH1682">
        <v>95</v>
      </c>
      <c r="CI1682">
        <v>95</v>
      </c>
      <c r="CJ1682">
        <v>103</v>
      </c>
      <c r="CK1682">
        <v>103</v>
      </c>
      <c r="CL1682">
        <v>103</v>
      </c>
      <c r="CM1682">
        <v>110</v>
      </c>
      <c r="CN1682">
        <v>113</v>
      </c>
      <c r="CO1682">
        <v>116</v>
      </c>
      <c r="CP1682">
        <v>124</v>
      </c>
      <c r="CQ1682">
        <v>127</v>
      </c>
      <c r="CR1682">
        <v>130</v>
      </c>
      <c r="CS1682">
        <v>131</v>
      </c>
      <c r="CT1682">
        <v>136</v>
      </c>
      <c r="CU1682">
        <v>138</v>
      </c>
      <c r="CV1682">
        <v>143</v>
      </c>
      <c r="CW1682">
        <v>144</v>
      </c>
      <c r="CX1682">
        <v>156</v>
      </c>
      <c r="CY1682">
        <v>157</v>
      </c>
      <c r="CZ1682">
        <v>162</v>
      </c>
      <c r="DA1682">
        <v>171</v>
      </c>
      <c r="DB1682">
        <v>189</v>
      </c>
      <c r="DC1682">
        <v>202</v>
      </c>
      <c r="DD1682">
        <v>215</v>
      </c>
      <c r="DE1682">
        <v>241</v>
      </c>
      <c r="DF1682">
        <v>292</v>
      </c>
      <c r="DG1682">
        <v>322</v>
      </c>
      <c r="DH1682">
        <v>364</v>
      </c>
      <c r="DI1682">
        <v>408</v>
      </c>
      <c r="DJ1682">
        <v>430</v>
      </c>
      <c r="DK1682">
        <v>471</v>
      </c>
      <c r="DL1682">
        <v>508</v>
      </c>
      <c r="DM1682">
        <v>524</v>
      </c>
      <c r="DN1682">
        <v>562</v>
      </c>
      <c r="DO1682">
        <v>623</v>
      </c>
      <c r="DP1682">
        <v>666</v>
      </c>
      <c r="DQ1682">
        <v>742</v>
      </c>
      <c r="DR1682">
        <v>802</v>
      </c>
      <c r="DS1682">
        <v>841</v>
      </c>
      <c r="DT1682">
        <v>885</v>
      </c>
      <c r="DU1682">
        <v>929</v>
      </c>
      <c r="DV1682">
        <v>961</v>
      </c>
      <c r="DW1682">
        <v>999</v>
      </c>
      <c r="DX1682">
        <v>1059</v>
      </c>
      <c r="DY1682">
        <v>1102</v>
      </c>
      <c r="DZ1682">
        <v>1164</v>
      </c>
      <c r="EA1682">
        <v>1182</v>
      </c>
      <c r="EB1682">
        <v>1202</v>
      </c>
      <c r="EC1682">
        <v>1230</v>
      </c>
      <c r="ED1682">
        <v>1263</v>
      </c>
      <c r="EE1682">
        <v>1327</v>
      </c>
      <c r="EF1682">
        <v>1349</v>
      </c>
      <c r="EG1682">
        <v>1368</v>
      </c>
      <c r="EH1682">
        <v>1388</v>
      </c>
      <c r="EI1682">
        <v>1414</v>
      </c>
      <c r="EJ1682">
        <v>1446</v>
      </c>
      <c r="EK1682">
        <v>1481</v>
      </c>
      <c r="EL1682">
        <v>1504</v>
      </c>
      <c r="EM1682">
        <v>1523</v>
      </c>
      <c r="EN1682">
        <v>1554</v>
      </c>
      <c r="EO1682">
        <v>1572</v>
      </c>
      <c r="EP1682">
        <v>1623</v>
      </c>
      <c r="EQ1682">
        <v>1648</v>
      </c>
      <c r="ER1682">
        <v>1682</v>
      </c>
      <c r="ES1682">
        <v>1713</v>
      </c>
      <c r="ET1682">
        <v>1730</v>
      </c>
      <c r="EU1682">
        <v>1758</v>
      </c>
      <c r="EV1682">
        <v>1776</v>
      </c>
      <c r="EW1682">
        <v>1805</v>
      </c>
      <c r="EX1682">
        <v>1847</v>
      </c>
      <c r="EY1682">
        <v>1878</v>
      </c>
      <c r="EZ1682">
        <v>1915</v>
      </c>
      <c r="FA1682">
        <v>1941</v>
      </c>
      <c r="FB1682">
        <v>1956</v>
      </c>
      <c r="FC1682">
        <v>1982</v>
      </c>
      <c r="FD1682">
        <v>2012</v>
      </c>
      <c r="FE1682">
        <v>2061</v>
      </c>
      <c r="FF1682">
        <v>2090</v>
      </c>
      <c r="FG1682">
        <v>2133</v>
      </c>
      <c r="FH1682">
        <v>2157</v>
      </c>
      <c r="FI1682">
        <v>2180</v>
      </c>
      <c r="FJ1682">
        <v>2218</v>
      </c>
      <c r="FK1682">
        <v>2248</v>
      </c>
      <c r="FL1682">
        <v>2286</v>
      </c>
      <c r="FM1682">
        <v>2286</v>
      </c>
      <c r="FN1682">
        <v>2330</v>
      </c>
      <c r="FO1682">
        <v>2382</v>
      </c>
      <c r="FP1682">
        <v>2421</v>
      </c>
      <c r="FQ1682">
        <v>2479</v>
      </c>
      <c r="FR1682">
        <v>2524</v>
      </c>
      <c r="FS1682">
        <v>2570</v>
      </c>
      <c r="FT1682">
        <v>2655</v>
      </c>
      <c r="FU1682">
        <v>2713</v>
      </c>
      <c r="FV1682">
        <v>2753</v>
      </c>
      <c r="FW1682">
        <v>2781</v>
      </c>
      <c r="FX1682">
        <v>2852</v>
      </c>
      <c r="FY1682">
        <v>2912</v>
      </c>
      <c r="FZ1682">
        <v>2952</v>
      </c>
      <c r="GA1682">
        <v>2979</v>
      </c>
      <c r="GB1682">
        <v>3046</v>
      </c>
    </row>
    <row r="1683" spans="2:184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2</v>
      </c>
      <c r="BN1683">
        <v>2</v>
      </c>
      <c r="BO1683">
        <v>3</v>
      </c>
      <c r="BP1683">
        <v>3</v>
      </c>
      <c r="BQ1683">
        <v>5</v>
      </c>
      <c r="BR1683">
        <v>5</v>
      </c>
      <c r="BS1683">
        <v>6</v>
      </c>
      <c r="BT1683">
        <v>7</v>
      </c>
      <c r="BU1683">
        <v>8</v>
      </c>
      <c r="BV1683">
        <v>8</v>
      </c>
      <c r="BW1683">
        <v>10</v>
      </c>
      <c r="BX1683">
        <v>10</v>
      </c>
      <c r="BY1683">
        <v>10</v>
      </c>
      <c r="BZ1683">
        <v>10</v>
      </c>
      <c r="CA1683">
        <v>10</v>
      </c>
      <c r="CB1683">
        <v>10</v>
      </c>
      <c r="CC1683">
        <v>11</v>
      </c>
      <c r="CD1683">
        <v>13</v>
      </c>
      <c r="CE1683">
        <v>13</v>
      </c>
      <c r="CF1683">
        <v>14</v>
      </c>
      <c r="CG1683">
        <v>15</v>
      </c>
      <c r="CH1683">
        <v>16</v>
      </c>
      <c r="CI1683">
        <v>16</v>
      </c>
      <c r="CJ1683">
        <v>16</v>
      </c>
      <c r="CK1683">
        <v>16</v>
      </c>
      <c r="CL1683">
        <v>16</v>
      </c>
      <c r="CM1683">
        <v>17</v>
      </c>
      <c r="CN1683">
        <v>17</v>
      </c>
      <c r="CO1683">
        <v>18</v>
      </c>
      <c r="CP1683">
        <v>18</v>
      </c>
      <c r="CQ1683">
        <v>18</v>
      </c>
      <c r="CR1683">
        <v>18</v>
      </c>
      <c r="CS1683">
        <v>18</v>
      </c>
      <c r="CT1683">
        <v>18</v>
      </c>
      <c r="CU1683">
        <v>19</v>
      </c>
      <c r="CV1683">
        <v>19</v>
      </c>
      <c r="CW1683">
        <v>19</v>
      </c>
      <c r="CX1683">
        <v>19</v>
      </c>
      <c r="CY1683">
        <v>19</v>
      </c>
      <c r="CZ1683">
        <v>21</v>
      </c>
      <c r="DA1683">
        <v>22</v>
      </c>
      <c r="DB1683">
        <v>22</v>
      </c>
      <c r="DC1683">
        <v>22</v>
      </c>
      <c r="DD1683">
        <v>21</v>
      </c>
      <c r="DE1683">
        <v>21</v>
      </c>
      <c r="DF1683">
        <v>21</v>
      </c>
      <c r="DG1683">
        <v>21</v>
      </c>
      <c r="DH1683">
        <v>24</v>
      </c>
      <c r="DI1683">
        <v>24</v>
      </c>
      <c r="DJ1683">
        <v>26</v>
      </c>
      <c r="DK1683">
        <v>26</v>
      </c>
      <c r="DL1683">
        <v>26</v>
      </c>
      <c r="DM1683">
        <v>26</v>
      </c>
      <c r="DN1683">
        <v>28</v>
      </c>
      <c r="DO1683">
        <v>30</v>
      </c>
      <c r="DP1683">
        <v>34</v>
      </c>
      <c r="DQ1683">
        <v>35</v>
      </c>
      <c r="DR1683">
        <v>36</v>
      </c>
      <c r="DS1683">
        <v>39</v>
      </c>
      <c r="DT1683">
        <v>40</v>
      </c>
      <c r="DU1683">
        <v>40</v>
      </c>
      <c r="DV1683">
        <v>41</v>
      </c>
      <c r="DW1683">
        <v>43</v>
      </c>
      <c r="DX1683">
        <v>43</v>
      </c>
      <c r="DY1683">
        <v>44</v>
      </c>
      <c r="DZ1683">
        <v>46</v>
      </c>
      <c r="EA1683">
        <v>46</v>
      </c>
      <c r="EB1683">
        <v>46</v>
      </c>
      <c r="EC1683">
        <v>50</v>
      </c>
      <c r="ED1683">
        <v>52</v>
      </c>
      <c r="EE1683">
        <v>52</v>
      </c>
      <c r="EF1683">
        <v>53</v>
      </c>
      <c r="EG1683">
        <v>53</v>
      </c>
      <c r="EH1683">
        <v>53</v>
      </c>
      <c r="EI1683">
        <v>53</v>
      </c>
      <c r="EJ1683">
        <v>54</v>
      </c>
      <c r="EK1683">
        <v>55</v>
      </c>
      <c r="EL1683">
        <v>55</v>
      </c>
      <c r="EM1683">
        <v>55</v>
      </c>
      <c r="EN1683">
        <v>55</v>
      </c>
      <c r="EO1683">
        <v>55</v>
      </c>
      <c r="EP1683">
        <v>57</v>
      </c>
      <c r="EQ1683">
        <v>58</v>
      </c>
      <c r="ER1683">
        <v>59</v>
      </c>
      <c r="ES1683">
        <v>59</v>
      </c>
      <c r="ET1683">
        <v>59</v>
      </c>
      <c r="EU1683">
        <v>59</v>
      </c>
      <c r="EV1683">
        <v>61</v>
      </c>
      <c r="EW1683">
        <v>61</v>
      </c>
      <c r="EX1683">
        <v>62</v>
      </c>
      <c r="EY1683">
        <v>63</v>
      </c>
      <c r="EZ1683">
        <v>65</v>
      </c>
      <c r="FA1683">
        <v>66</v>
      </c>
      <c r="FB1683">
        <v>66</v>
      </c>
      <c r="FC1683">
        <v>67</v>
      </c>
      <c r="FD1683">
        <v>67</v>
      </c>
      <c r="FE1683">
        <v>70</v>
      </c>
      <c r="FF1683">
        <v>74</v>
      </c>
      <c r="FG1683">
        <v>79</v>
      </c>
      <c r="FH1683">
        <v>79</v>
      </c>
      <c r="FI1683">
        <v>81</v>
      </c>
      <c r="FJ1683">
        <v>81</v>
      </c>
      <c r="FK1683">
        <v>83</v>
      </c>
      <c r="FL1683">
        <v>84</v>
      </c>
      <c r="FM1683">
        <v>84</v>
      </c>
      <c r="FN1683">
        <v>86</v>
      </c>
      <c r="FO1683">
        <v>87</v>
      </c>
      <c r="FP1683">
        <v>88</v>
      </c>
      <c r="FQ1683">
        <v>92</v>
      </c>
      <c r="FR1683">
        <v>93</v>
      </c>
      <c r="FS1683">
        <v>97</v>
      </c>
      <c r="FT1683">
        <v>96</v>
      </c>
      <c r="FU1683">
        <v>97</v>
      </c>
      <c r="FV1683">
        <v>99</v>
      </c>
      <c r="FW1683">
        <v>100</v>
      </c>
      <c r="FX1683">
        <v>105</v>
      </c>
      <c r="FY1683">
        <v>107</v>
      </c>
      <c r="FZ1683">
        <v>111</v>
      </c>
      <c r="GA1683">
        <v>111</v>
      </c>
      <c r="GB1683">
        <v>112</v>
      </c>
    </row>
    <row r="1684" spans="2:184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3</v>
      </c>
      <c r="DC1684">
        <v>3</v>
      </c>
      <c r="DD1684">
        <v>7</v>
      </c>
      <c r="DE1684">
        <v>10</v>
      </c>
      <c r="DF1684">
        <v>12</v>
      </c>
      <c r="DG1684">
        <v>14</v>
      </c>
      <c r="DH1684">
        <v>15</v>
      </c>
      <c r="DI1684">
        <v>15</v>
      </c>
      <c r="DJ1684">
        <v>16</v>
      </c>
      <c r="DK1684">
        <v>16</v>
      </c>
      <c r="DL1684">
        <v>17</v>
      </c>
      <c r="DM1684">
        <v>17</v>
      </c>
      <c r="DN1684">
        <v>17</v>
      </c>
      <c r="DO1684">
        <v>18</v>
      </c>
      <c r="DP1684">
        <v>18</v>
      </c>
      <c r="DQ1684">
        <v>18</v>
      </c>
      <c r="DR1684">
        <v>21</v>
      </c>
      <c r="DS1684">
        <v>23</v>
      </c>
      <c r="DT1684">
        <v>24</v>
      </c>
      <c r="DU1684">
        <v>24</v>
      </c>
      <c r="DV1684">
        <v>27</v>
      </c>
      <c r="DW1684">
        <v>27</v>
      </c>
      <c r="DX1684">
        <v>29</v>
      </c>
      <c r="DY1684">
        <v>29</v>
      </c>
      <c r="DZ1684">
        <v>30</v>
      </c>
      <c r="EA1684">
        <v>39</v>
      </c>
      <c r="EB1684">
        <v>39</v>
      </c>
      <c r="EC1684">
        <v>40</v>
      </c>
      <c r="ED1684">
        <v>41</v>
      </c>
      <c r="EE1684">
        <v>42</v>
      </c>
      <c r="EF1684">
        <v>44</v>
      </c>
      <c r="EG1684">
        <v>44</v>
      </c>
      <c r="EH1684">
        <v>44</v>
      </c>
      <c r="EI1684">
        <v>45</v>
      </c>
      <c r="EJ1684">
        <v>46</v>
      </c>
      <c r="EK1684">
        <v>46</v>
      </c>
      <c r="EL1684">
        <v>47</v>
      </c>
      <c r="EM1684">
        <v>48</v>
      </c>
      <c r="EN1684">
        <v>48</v>
      </c>
      <c r="EO1684">
        <v>48</v>
      </c>
      <c r="EP1684">
        <v>48</v>
      </c>
      <c r="EQ1684">
        <v>49</v>
      </c>
      <c r="ER1684">
        <v>49</v>
      </c>
      <c r="ES1684">
        <v>48</v>
      </c>
      <c r="ET1684">
        <v>48</v>
      </c>
      <c r="EU1684">
        <v>48</v>
      </c>
      <c r="EV1684">
        <v>51</v>
      </c>
      <c r="EW1684">
        <v>53</v>
      </c>
      <c r="EX1684">
        <v>53</v>
      </c>
      <c r="EY1684">
        <v>54</v>
      </c>
      <c r="EZ1684">
        <v>54</v>
      </c>
      <c r="FA1684">
        <v>54</v>
      </c>
      <c r="FB1684">
        <v>54</v>
      </c>
      <c r="FC1684">
        <v>54</v>
      </c>
      <c r="FD1684">
        <v>55</v>
      </c>
      <c r="FE1684">
        <v>55</v>
      </c>
      <c r="FF1684">
        <v>58</v>
      </c>
      <c r="FG1684">
        <v>58</v>
      </c>
      <c r="FH1684">
        <v>58</v>
      </c>
      <c r="FI1684">
        <v>61</v>
      </c>
      <c r="FJ1684">
        <v>61</v>
      </c>
      <c r="FK1684">
        <v>61</v>
      </c>
      <c r="FL1684">
        <v>62</v>
      </c>
      <c r="FM1684">
        <v>62</v>
      </c>
      <c r="FN1684">
        <v>64</v>
      </c>
      <c r="FO1684">
        <v>65</v>
      </c>
      <c r="FP1684">
        <v>65</v>
      </c>
      <c r="FQ1684">
        <v>66</v>
      </c>
      <c r="FR1684">
        <v>67</v>
      </c>
      <c r="FS1684">
        <v>69</v>
      </c>
      <c r="FT1684">
        <v>70</v>
      </c>
      <c r="FU1684">
        <v>73</v>
      </c>
      <c r="FV1684">
        <v>74</v>
      </c>
      <c r="FW1684">
        <v>75</v>
      </c>
      <c r="FX1684">
        <v>83</v>
      </c>
      <c r="FY1684">
        <v>91</v>
      </c>
      <c r="FZ1684">
        <v>94</v>
      </c>
      <c r="GA1684">
        <v>99</v>
      </c>
      <c r="GB1684">
        <v>100</v>
      </c>
    </row>
    <row r="1685" spans="2:184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1</v>
      </c>
      <c r="BS1685">
        <v>1</v>
      </c>
      <c r="BT1685">
        <v>1</v>
      </c>
      <c r="BU1685">
        <v>1</v>
      </c>
      <c r="BV1685">
        <v>2</v>
      </c>
      <c r="BW1685">
        <v>2</v>
      </c>
      <c r="BX1685">
        <v>2</v>
      </c>
      <c r="BY1685">
        <v>3</v>
      </c>
      <c r="BZ1685">
        <v>3</v>
      </c>
      <c r="CA1685">
        <v>3</v>
      </c>
      <c r="CB1685">
        <v>3</v>
      </c>
      <c r="CC1685">
        <v>3</v>
      </c>
      <c r="CD1685">
        <v>3</v>
      </c>
      <c r="CE1685">
        <v>4</v>
      </c>
      <c r="CF1685">
        <v>4</v>
      </c>
      <c r="CG1685">
        <v>4</v>
      </c>
      <c r="CH1685">
        <v>4</v>
      </c>
      <c r="CI1685">
        <v>4</v>
      </c>
      <c r="CJ1685">
        <v>4</v>
      </c>
      <c r="CK1685">
        <v>4</v>
      </c>
      <c r="CL1685">
        <v>4</v>
      </c>
      <c r="CM1685">
        <v>4</v>
      </c>
      <c r="CN1685">
        <v>4</v>
      </c>
      <c r="CO1685">
        <v>4</v>
      </c>
      <c r="CP1685">
        <v>4</v>
      </c>
      <c r="CQ1685">
        <v>4</v>
      </c>
      <c r="CR1685">
        <v>4</v>
      </c>
      <c r="CS1685">
        <v>4</v>
      </c>
      <c r="CT1685">
        <v>4</v>
      </c>
      <c r="CU1685">
        <v>4</v>
      </c>
      <c r="CV1685">
        <v>4</v>
      </c>
      <c r="CW1685">
        <v>4</v>
      </c>
      <c r="CX1685">
        <v>4</v>
      </c>
      <c r="CY1685">
        <v>5</v>
      </c>
      <c r="CZ1685">
        <v>5</v>
      </c>
      <c r="DA1685">
        <v>5</v>
      </c>
      <c r="DB1685">
        <v>6</v>
      </c>
      <c r="DC1685">
        <v>6</v>
      </c>
      <c r="DD1685">
        <v>7</v>
      </c>
      <c r="DE1685">
        <v>7</v>
      </c>
      <c r="DF1685">
        <v>8</v>
      </c>
      <c r="DG1685">
        <v>7</v>
      </c>
      <c r="DH1685">
        <v>7</v>
      </c>
      <c r="DI1685">
        <v>10</v>
      </c>
      <c r="DJ1685">
        <v>12</v>
      </c>
      <c r="DK1685">
        <v>10</v>
      </c>
      <c r="DL1685">
        <v>10</v>
      </c>
      <c r="DM1685">
        <v>8</v>
      </c>
      <c r="DN1685">
        <v>9</v>
      </c>
      <c r="DO1685">
        <v>12</v>
      </c>
      <c r="DP1685">
        <v>9</v>
      </c>
      <c r="DQ1685">
        <v>10</v>
      </c>
      <c r="DR1685">
        <v>10</v>
      </c>
      <c r="DS1685">
        <v>11</v>
      </c>
      <c r="DT1685">
        <v>10</v>
      </c>
      <c r="DU1685">
        <v>11</v>
      </c>
      <c r="DV1685">
        <v>11</v>
      </c>
      <c r="DW1685">
        <v>11</v>
      </c>
      <c r="DX1685">
        <v>11</v>
      </c>
      <c r="DY1685">
        <v>12</v>
      </c>
      <c r="DZ1685">
        <v>13</v>
      </c>
      <c r="EA1685">
        <v>13</v>
      </c>
      <c r="EB1685">
        <v>13</v>
      </c>
      <c r="EC1685">
        <v>15</v>
      </c>
      <c r="ED1685">
        <v>18</v>
      </c>
      <c r="EE1685">
        <v>18</v>
      </c>
      <c r="EF1685">
        <v>19</v>
      </c>
      <c r="EG1685">
        <v>20</v>
      </c>
      <c r="EH1685">
        <v>20</v>
      </c>
      <c r="EI1685">
        <v>20</v>
      </c>
      <c r="EJ1685">
        <v>22</v>
      </c>
      <c r="EK1685">
        <v>23</v>
      </c>
      <c r="EL1685">
        <v>23</v>
      </c>
      <c r="EM1685">
        <v>24</v>
      </c>
      <c r="EN1685">
        <v>25</v>
      </c>
      <c r="EO1685">
        <v>25</v>
      </c>
      <c r="EP1685">
        <v>25</v>
      </c>
      <c r="EQ1685">
        <v>25</v>
      </c>
      <c r="ER1685">
        <v>26</v>
      </c>
      <c r="ES1685">
        <v>27</v>
      </c>
      <c r="ET1685">
        <v>27</v>
      </c>
      <c r="EU1685">
        <v>28</v>
      </c>
      <c r="EV1685">
        <v>30</v>
      </c>
      <c r="EW1685">
        <v>32</v>
      </c>
      <c r="EX1685">
        <v>30</v>
      </c>
      <c r="EY1685">
        <v>31</v>
      </c>
      <c r="EZ1685">
        <v>33</v>
      </c>
      <c r="FA1685">
        <v>33</v>
      </c>
      <c r="FB1685">
        <v>35</v>
      </c>
      <c r="FC1685">
        <v>35</v>
      </c>
      <c r="FD1685">
        <v>41</v>
      </c>
      <c r="FE1685">
        <v>44</v>
      </c>
      <c r="FF1685">
        <v>45</v>
      </c>
      <c r="FG1685">
        <v>48</v>
      </c>
      <c r="FH1685">
        <v>53</v>
      </c>
      <c r="FI1685">
        <v>53</v>
      </c>
      <c r="FJ1685">
        <v>53</v>
      </c>
      <c r="FK1685">
        <v>54</v>
      </c>
      <c r="FL1685">
        <v>55</v>
      </c>
      <c r="FM1685">
        <v>55</v>
      </c>
      <c r="FN1685">
        <v>56</v>
      </c>
      <c r="FO1685">
        <v>56</v>
      </c>
      <c r="FP1685">
        <v>60</v>
      </c>
      <c r="FQ1685">
        <v>60</v>
      </c>
      <c r="FR1685">
        <v>60</v>
      </c>
      <c r="FS1685">
        <v>61</v>
      </c>
      <c r="FT1685">
        <v>61</v>
      </c>
      <c r="FU1685">
        <v>62</v>
      </c>
      <c r="FV1685">
        <v>61</v>
      </c>
      <c r="FW1685">
        <v>64</v>
      </c>
      <c r="FX1685">
        <v>64</v>
      </c>
      <c r="FY1685">
        <v>67</v>
      </c>
      <c r="FZ1685">
        <v>69</v>
      </c>
      <c r="GA1685">
        <v>70</v>
      </c>
      <c r="GB1685">
        <v>70</v>
      </c>
    </row>
    <row r="1686" spans="2:184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5</v>
      </c>
      <c r="BT1686">
        <v>6</v>
      </c>
      <c r="BU1686">
        <v>7</v>
      </c>
      <c r="BV1686">
        <v>8</v>
      </c>
      <c r="BW1686">
        <v>8</v>
      </c>
      <c r="BX1686">
        <v>9</v>
      </c>
      <c r="BY1686">
        <v>9</v>
      </c>
      <c r="BZ1686">
        <v>9</v>
      </c>
      <c r="CA1686">
        <v>10</v>
      </c>
      <c r="CB1686">
        <v>10</v>
      </c>
      <c r="CC1686">
        <v>10</v>
      </c>
      <c r="CD1686">
        <v>10</v>
      </c>
      <c r="CE1686">
        <v>10</v>
      </c>
      <c r="CF1686">
        <v>10</v>
      </c>
      <c r="CG1686">
        <v>10</v>
      </c>
      <c r="CH1686">
        <v>10</v>
      </c>
      <c r="CI1686">
        <v>10</v>
      </c>
      <c r="CJ1686">
        <v>10</v>
      </c>
      <c r="CK1686">
        <v>10</v>
      </c>
      <c r="CL1686">
        <v>10</v>
      </c>
      <c r="CM1686">
        <v>10</v>
      </c>
      <c r="CN1686">
        <v>11</v>
      </c>
      <c r="CO1686">
        <v>10</v>
      </c>
      <c r="CP1686">
        <v>11</v>
      </c>
      <c r="CQ1686">
        <v>11</v>
      </c>
      <c r="CR1686">
        <v>11</v>
      </c>
      <c r="CS1686">
        <v>12</v>
      </c>
      <c r="CT1686">
        <v>12</v>
      </c>
      <c r="CU1686">
        <v>12</v>
      </c>
      <c r="CV1686">
        <v>12</v>
      </c>
      <c r="CW1686">
        <v>12</v>
      </c>
      <c r="CX1686">
        <v>12</v>
      </c>
      <c r="CY1686">
        <v>12</v>
      </c>
      <c r="CZ1686">
        <v>12</v>
      </c>
      <c r="DA1686">
        <v>12</v>
      </c>
      <c r="DB1686">
        <v>13</v>
      </c>
      <c r="DC1686">
        <v>13</v>
      </c>
      <c r="DD1686">
        <v>13</v>
      </c>
      <c r="DE1686">
        <v>12</v>
      </c>
      <c r="DF1686">
        <v>12</v>
      </c>
      <c r="DG1686">
        <v>12</v>
      </c>
      <c r="DH1686">
        <v>12</v>
      </c>
      <c r="DI1686">
        <v>12</v>
      </c>
      <c r="DJ1686">
        <v>13</v>
      </c>
      <c r="DK1686">
        <v>13</v>
      </c>
      <c r="DL1686">
        <v>14</v>
      </c>
      <c r="DM1686">
        <v>14</v>
      </c>
      <c r="DN1686">
        <v>16</v>
      </c>
      <c r="DO1686">
        <v>17</v>
      </c>
      <c r="DP1686">
        <v>17</v>
      </c>
      <c r="DQ1686">
        <v>17</v>
      </c>
      <c r="DR1686">
        <v>17</v>
      </c>
      <c r="DS1686">
        <v>17</v>
      </c>
      <c r="DT1686">
        <v>17</v>
      </c>
      <c r="DU1686">
        <v>17</v>
      </c>
      <c r="DV1686">
        <v>17</v>
      </c>
      <c r="DW1686">
        <v>17</v>
      </c>
      <c r="DX1686">
        <v>17</v>
      </c>
      <c r="DY1686">
        <v>17</v>
      </c>
      <c r="DZ1686">
        <v>17</v>
      </c>
      <c r="EA1686">
        <v>17</v>
      </c>
      <c r="EB1686">
        <v>17</v>
      </c>
      <c r="EC1686">
        <v>17</v>
      </c>
      <c r="ED1686">
        <v>17</v>
      </c>
      <c r="EE1686">
        <v>17</v>
      </c>
      <c r="EF1686">
        <v>17</v>
      </c>
      <c r="EG1686">
        <v>17</v>
      </c>
      <c r="EH1686">
        <v>17</v>
      </c>
      <c r="EI1686">
        <v>17</v>
      </c>
      <c r="EJ1686">
        <v>17</v>
      </c>
      <c r="EK1686">
        <v>18</v>
      </c>
      <c r="EL1686">
        <v>20</v>
      </c>
      <c r="EM1686">
        <v>20</v>
      </c>
      <c r="EN1686">
        <v>20</v>
      </c>
      <c r="EO1686">
        <v>20</v>
      </c>
      <c r="EP1686">
        <v>20</v>
      </c>
      <c r="EQ1686">
        <v>20</v>
      </c>
      <c r="ER1686">
        <v>20</v>
      </c>
      <c r="ES1686">
        <v>20</v>
      </c>
      <c r="ET1686">
        <v>20</v>
      </c>
      <c r="EU1686">
        <v>20</v>
      </c>
      <c r="EV1686">
        <v>20</v>
      </c>
      <c r="EW1686">
        <v>22</v>
      </c>
      <c r="EX1686">
        <v>21</v>
      </c>
      <c r="EY1686">
        <v>21</v>
      </c>
      <c r="EZ1686">
        <v>23</v>
      </c>
      <c r="FA1686">
        <v>23</v>
      </c>
      <c r="FB1686">
        <v>23</v>
      </c>
      <c r="FC1686">
        <v>23</v>
      </c>
      <c r="FD1686">
        <v>23</v>
      </c>
      <c r="FE1686">
        <v>24</v>
      </c>
      <c r="FF1686">
        <v>25</v>
      </c>
      <c r="FG1686">
        <v>25</v>
      </c>
      <c r="FH1686">
        <v>25</v>
      </c>
      <c r="FI1686">
        <v>25</v>
      </c>
      <c r="FJ1686">
        <v>27</v>
      </c>
      <c r="FK1686">
        <v>27</v>
      </c>
      <c r="FL1686">
        <v>28</v>
      </c>
      <c r="FM1686">
        <v>28</v>
      </c>
      <c r="FN1686">
        <v>30</v>
      </c>
      <c r="FO1686">
        <v>30</v>
      </c>
      <c r="FP1686">
        <v>30</v>
      </c>
      <c r="FQ1686">
        <v>30</v>
      </c>
      <c r="FR1686">
        <v>30</v>
      </c>
      <c r="FS1686">
        <v>31</v>
      </c>
      <c r="FT1686">
        <v>35</v>
      </c>
      <c r="FU1686">
        <v>36</v>
      </c>
      <c r="FV1686">
        <v>36</v>
      </c>
      <c r="FW1686">
        <v>38</v>
      </c>
      <c r="FX1686">
        <v>38</v>
      </c>
      <c r="FY1686">
        <v>40</v>
      </c>
      <c r="FZ1686">
        <v>43</v>
      </c>
      <c r="GA1686">
        <v>44</v>
      </c>
      <c r="GB1686">
        <v>45</v>
      </c>
    </row>
    <row r="1687" spans="2:184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2</v>
      </c>
      <c r="BX1687">
        <v>5</v>
      </c>
      <c r="BY1687">
        <v>7</v>
      </c>
      <c r="BZ1687">
        <v>10</v>
      </c>
      <c r="CA1687">
        <v>10</v>
      </c>
      <c r="CB1687">
        <v>11</v>
      </c>
      <c r="CC1687">
        <v>14</v>
      </c>
      <c r="CD1687">
        <v>17</v>
      </c>
      <c r="CE1687">
        <v>20</v>
      </c>
      <c r="CF1687">
        <v>21</v>
      </c>
      <c r="CG1687">
        <v>22</v>
      </c>
      <c r="CH1687">
        <v>24</v>
      </c>
      <c r="CI1687">
        <v>24</v>
      </c>
      <c r="CJ1687">
        <v>27</v>
      </c>
      <c r="CK1687">
        <v>27</v>
      </c>
      <c r="CL1687">
        <v>27</v>
      </c>
      <c r="CM1687">
        <v>28</v>
      </c>
      <c r="CN1687">
        <v>31</v>
      </c>
      <c r="CO1687">
        <v>34</v>
      </c>
      <c r="CP1687">
        <v>33</v>
      </c>
      <c r="CQ1687">
        <v>33</v>
      </c>
      <c r="CR1687">
        <v>33</v>
      </c>
      <c r="CS1687">
        <v>33</v>
      </c>
      <c r="CT1687">
        <v>33</v>
      </c>
      <c r="CU1687">
        <v>33</v>
      </c>
      <c r="CV1687">
        <v>33</v>
      </c>
      <c r="CW1687">
        <v>33</v>
      </c>
      <c r="CX1687">
        <v>34</v>
      </c>
      <c r="CY1687">
        <v>34</v>
      </c>
      <c r="CZ1687">
        <v>34</v>
      </c>
      <c r="DA1687">
        <v>35</v>
      </c>
      <c r="DB1687">
        <v>35</v>
      </c>
      <c r="DC1687">
        <v>35</v>
      </c>
      <c r="DD1687">
        <v>36</v>
      </c>
      <c r="DE1687">
        <v>37</v>
      </c>
      <c r="DF1687">
        <v>38</v>
      </c>
      <c r="DG1687">
        <v>39</v>
      </c>
      <c r="DH1687">
        <v>41</v>
      </c>
      <c r="DI1687">
        <v>43</v>
      </c>
      <c r="DJ1687">
        <v>44</v>
      </c>
      <c r="DK1687">
        <v>46</v>
      </c>
      <c r="DL1687">
        <v>46</v>
      </c>
      <c r="DM1687">
        <v>47</v>
      </c>
      <c r="DN1687">
        <v>52</v>
      </c>
      <c r="DO1687">
        <v>55</v>
      </c>
      <c r="DP1687">
        <v>61</v>
      </c>
      <c r="DQ1687">
        <v>61</v>
      </c>
      <c r="DR1687">
        <v>61</v>
      </c>
      <c r="DS1687">
        <v>63</v>
      </c>
      <c r="DT1687">
        <v>67</v>
      </c>
      <c r="DU1687">
        <v>73</v>
      </c>
      <c r="DV1687">
        <v>76</v>
      </c>
      <c r="DW1687">
        <v>82</v>
      </c>
      <c r="DX1687">
        <v>84</v>
      </c>
      <c r="DY1687">
        <v>93</v>
      </c>
      <c r="DZ1687">
        <v>97</v>
      </c>
      <c r="EA1687">
        <v>97</v>
      </c>
      <c r="EB1687">
        <v>102</v>
      </c>
      <c r="EC1687">
        <v>108</v>
      </c>
      <c r="ED1687">
        <v>115</v>
      </c>
      <c r="EE1687">
        <v>117</v>
      </c>
      <c r="EF1687">
        <v>125</v>
      </c>
      <c r="EG1687">
        <v>130</v>
      </c>
      <c r="EH1687">
        <v>130</v>
      </c>
      <c r="EI1687">
        <v>142</v>
      </c>
      <c r="EJ1687">
        <v>159</v>
      </c>
      <c r="EK1687">
        <v>170</v>
      </c>
      <c r="EL1687">
        <v>177</v>
      </c>
      <c r="EM1687">
        <v>185</v>
      </c>
      <c r="EN1687">
        <v>188</v>
      </c>
      <c r="EO1687">
        <v>197</v>
      </c>
      <c r="EP1687">
        <v>200</v>
      </c>
      <c r="EQ1687">
        <v>217</v>
      </c>
      <c r="ER1687">
        <v>218</v>
      </c>
      <c r="ES1687">
        <v>221</v>
      </c>
      <c r="ET1687">
        <v>220</v>
      </c>
      <c r="EU1687">
        <v>222</v>
      </c>
      <c r="EV1687">
        <v>235</v>
      </c>
      <c r="EW1687">
        <v>240</v>
      </c>
      <c r="EX1687">
        <v>243</v>
      </c>
      <c r="EY1687">
        <v>245</v>
      </c>
      <c r="EZ1687">
        <v>251</v>
      </c>
      <c r="FA1687">
        <v>258</v>
      </c>
      <c r="FB1687">
        <v>259</v>
      </c>
      <c r="FC1687">
        <v>259</v>
      </c>
      <c r="FD1687">
        <v>262</v>
      </c>
      <c r="FE1687">
        <v>265</v>
      </c>
      <c r="FF1687">
        <v>271</v>
      </c>
      <c r="FG1687">
        <v>280</v>
      </c>
      <c r="FH1687">
        <v>282</v>
      </c>
      <c r="FI1687">
        <v>281</v>
      </c>
      <c r="FJ1687">
        <v>286</v>
      </c>
      <c r="FK1687">
        <v>289</v>
      </c>
      <c r="FL1687">
        <v>290</v>
      </c>
      <c r="FM1687">
        <v>290</v>
      </c>
      <c r="FN1687">
        <v>292</v>
      </c>
      <c r="FO1687">
        <v>292</v>
      </c>
      <c r="FP1687">
        <v>297</v>
      </c>
      <c r="FQ1687">
        <v>298</v>
      </c>
      <c r="FR1687">
        <v>302</v>
      </c>
      <c r="FS1687">
        <v>309</v>
      </c>
      <c r="FT1687">
        <v>312</v>
      </c>
      <c r="FU1687">
        <v>313</v>
      </c>
      <c r="FV1687">
        <v>314</v>
      </c>
      <c r="FW1687">
        <v>316</v>
      </c>
      <c r="FX1687">
        <v>316</v>
      </c>
      <c r="FY1687">
        <v>317</v>
      </c>
      <c r="FZ1687">
        <v>322</v>
      </c>
      <c r="GA1687">
        <v>323</v>
      </c>
      <c r="GB1687">
        <v>325</v>
      </c>
    </row>
    <row r="1688" spans="2:184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1</v>
      </c>
      <c r="BQ1688">
        <v>1</v>
      </c>
      <c r="BR1688">
        <v>2</v>
      </c>
      <c r="BS1688">
        <v>2</v>
      </c>
      <c r="BT1688">
        <v>2</v>
      </c>
      <c r="BU1688">
        <v>3</v>
      </c>
      <c r="BV1688">
        <v>3</v>
      </c>
      <c r="BW1688">
        <v>4</v>
      </c>
      <c r="BX1688">
        <v>4</v>
      </c>
      <c r="BY1688">
        <v>5</v>
      </c>
      <c r="BZ1688">
        <v>8</v>
      </c>
      <c r="CA1688">
        <v>10</v>
      </c>
      <c r="CB1688">
        <v>10</v>
      </c>
      <c r="CC1688">
        <v>12</v>
      </c>
      <c r="CD1688">
        <v>13</v>
      </c>
      <c r="CE1688">
        <v>14</v>
      </c>
      <c r="CF1688">
        <v>14</v>
      </c>
      <c r="CG1688">
        <v>16</v>
      </c>
      <c r="CH1688">
        <v>17</v>
      </c>
      <c r="CI1688">
        <v>17</v>
      </c>
      <c r="CJ1688">
        <v>17</v>
      </c>
      <c r="CK1688">
        <v>17</v>
      </c>
      <c r="CL1688">
        <v>17</v>
      </c>
      <c r="CM1688">
        <v>18</v>
      </c>
      <c r="CN1688">
        <v>19</v>
      </c>
      <c r="CO1688">
        <v>19</v>
      </c>
      <c r="CP1688">
        <v>19</v>
      </c>
      <c r="CQ1688">
        <v>19</v>
      </c>
      <c r="CR1688">
        <v>19</v>
      </c>
      <c r="CS1688">
        <v>19</v>
      </c>
      <c r="CT1688">
        <v>19</v>
      </c>
      <c r="CU1688">
        <v>19</v>
      </c>
      <c r="CV1688">
        <v>19</v>
      </c>
      <c r="CW1688">
        <v>19</v>
      </c>
      <c r="CX1688">
        <v>19</v>
      </c>
      <c r="CY1688">
        <v>19</v>
      </c>
      <c r="CZ1688">
        <v>19</v>
      </c>
      <c r="DA1688">
        <v>19</v>
      </c>
      <c r="DB1688">
        <v>21</v>
      </c>
      <c r="DC1688">
        <v>21</v>
      </c>
      <c r="DD1688">
        <v>23</v>
      </c>
      <c r="DE1688">
        <v>23</v>
      </c>
      <c r="DF1688">
        <v>23</v>
      </c>
      <c r="DG1688">
        <v>25</v>
      </c>
      <c r="DH1688">
        <v>25</v>
      </c>
      <c r="DI1688">
        <v>25</v>
      </c>
      <c r="DJ1688">
        <v>25</v>
      </c>
      <c r="DK1688">
        <v>25</v>
      </c>
      <c r="DL1688">
        <v>26</v>
      </c>
      <c r="DM1688">
        <v>27</v>
      </c>
      <c r="DN1688">
        <v>29</v>
      </c>
      <c r="DO1688">
        <v>29</v>
      </c>
      <c r="DP1688">
        <v>32</v>
      </c>
      <c r="DQ1688">
        <v>33</v>
      </c>
      <c r="DR1688">
        <v>34</v>
      </c>
      <c r="DS1688">
        <v>36</v>
      </c>
      <c r="DT1688">
        <v>38</v>
      </c>
      <c r="DU1688">
        <v>40</v>
      </c>
      <c r="DV1688">
        <v>43</v>
      </c>
      <c r="DW1688">
        <v>50</v>
      </c>
      <c r="DX1688">
        <v>52</v>
      </c>
      <c r="DY1688">
        <v>55</v>
      </c>
      <c r="DZ1688">
        <v>58</v>
      </c>
      <c r="EA1688">
        <v>60</v>
      </c>
      <c r="EB1688">
        <v>60</v>
      </c>
      <c r="EC1688">
        <v>62</v>
      </c>
      <c r="ED1688">
        <v>66</v>
      </c>
      <c r="EE1688">
        <v>66</v>
      </c>
      <c r="EF1688">
        <v>68</v>
      </c>
      <c r="EG1688">
        <v>69</v>
      </c>
      <c r="EH1688">
        <v>70</v>
      </c>
      <c r="EI1688">
        <v>71</v>
      </c>
      <c r="EJ1688">
        <v>73</v>
      </c>
      <c r="EK1688">
        <v>76</v>
      </c>
      <c r="EL1688">
        <v>77</v>
      </c>
      <c r="EM1688">
        <v>79</v>
      </c>
      <c r="EN1688">
        <v>83</v>
      </c>
      <c r="EO1688">
        <v>86</v>
      </c>
      <c r="EP1688">
        <v>86</v>
      </c>
      <c r="EQ1688">
        <v>92</v>
      </c>
      <c r="ER1688">
        <v>93</v>
      </c>
      <c r="ES1688">
        <v>94</v>
      </c>
      <c r="ET1688">
        <v>94</v>
      </c>
      <c r="EU1688">
        <v>94</v>
      </c>
      <c r="EV1688">
        <v>97</v>
      </c>
      <c r="EW1688">
        <v>98</v>
      </c>
      <c r="EX1688">
        <v>101</v>
      </c>
      <c r="EY1688">
        <v>102</v>
      </c>
      <c r="EZ1688">
        <v>105</v>
      </c>
      <c r="FA1688">
        <v>107</v>
      </c>
      <c r="FB1688">
        <v>108</v>
      </c>
      <c r="FC1688">
        <v>109</v>
      </c>
      <c r="FD1688">
        <v>109</v>
      </c>
      <c r="FE1688">
        <v>111</v>
      </c>
      <c r="FF1688">
        <v>113</v>
      </c>
      <c r="FG1688">
        <v>117</v>
      </c>
      <c r="FH1688">
        <v>117</v>
      </c>
      <c r="FI1688">
        <v>119</v>
      </c>
      <c r="FJ1688">
        <v>124</v>
      </c>
      <c r="FK1688">
        <v>127</v>
      </c>
      <c r="FL1688">
        <v>129</v>
      </c>
      <c r="FM1688">
        <v>129</v>
      </c>
      <c r="FN1688">
        <v>130</v>
      </c>
      <c r="FO1688">
        <v>131</v>
      </c>
      <c r="FP1688">
        <v>131</v>
      </c>
      <c r="FQ1688">
        <v>132</v>
      </c>
      <c r="FR1688">
        <v>137</v>
      </c>
      <c r="FS1688">
        <v>138</v>
      </c>
      <c r="FT1688">
        <v>140</v>
      </c>
      <c r="FU1688">
        <v>142</v>
      </c>
      <c r="FV1688">
        <v>142</v>
      </c>
      <c r="FW1688">
        <v>142</v>
      </c>
      <c r="FX1688">
        <v>146</v>
      </c>
      <c r="FY1688">
        <v>146</v>
      </c>
      <c r="FZ1688">
        <v>146</v>
      </c>
      <c r="GA1688">
        <v>147</v>
      </c>
      <c r="GB1688">
        <v>147</v>
      </c>
    </row>
    <row r="1689" spans="2:184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2</v>
      </c>
      <c r="DI1689">
        <v>2</v>
      </c>
      <c r="DJ1689">
        <v>2</v>
      </c>
      <c r="DK1689">
        <v>2</v>
      </c>
      <c r="DL1689">
        <v>2</v>
      </c>
      <c r="DM1689">
        <v>2</v>
      </c>
      <c r="DN1689">
        <v>2</v>
      </c>
      <c r="DO1689">
        <v>2</v>
      </c>
      <c r="DP1689">
        <v>2</v>
      </c>
      <c r="DQ1689">
        <v>2</v>
      </c>
      <c r="DR1689">
        <v>2</v>
      </c>
      <c r="DS1689">
        <v>2</v>
      </c>
      <c r="DT1689">
        <v>2</v>
      </c>
      <c r="DU1689">
        <v>2</v>
      </c>
      <c r="DV1689">
        <v>2</v>
      </c>
      <c r="DW1689">
        <v>2</v>
      </c>
      <c r="DX1689">
        <v>2</v>
      </c>
      <c r="DY1689">
        <v>2</v>
      </c>
      <c r="DZ1689">
        <v>3</v>
      </c>
      <c r="EA1689">
        <v>3</v>
      </c>
      <c r="EB1689">
        <v>3</v>
      </c>
      <c r="EC1689">
        <v>4</v>
      </c>
      <c r="ED1689">
        <v>4</v>
      </c>
      <c r="EE1689">
        <v>4</v>
      </c>
      <c r="EF1689">
        <v>4</v>
      </c>
      <c r="EG1689">
        <v>4</v>
      </c>
      <c r="EH1689">
        <v>4</v>
      </c>
      <c r="EI1689">
        <v>4</v>
      </c>
      <c r="EJ1689">
        <v>4</v>
      </c>
      <c r="EK1689">
        <v>4</v>
      </c>
      <c r="EL1689">
        <v>5</v>
      </c>
      <c r="EM1689">
        <v>5</v>
      </c>
      <c r="EN1689">
        <v>5</v>
      </c>
      <c r="EO1689">
        <v>6</v>
      </c>
      <c r="EP1689">
        <v>6</v>
      </c>
      <c r="EQ1689">
        <v>6</v>
      </c>
      <c r="ER1689">
        <v>6</v>
      </c>
      <c r="ES1689">
        <v>6</v>
      </c>
      <c r="ET1689">
        <v>6</v>
      </c>
      <c r="EU1689">
        <v>6</v>
      </c>
      <c r="EV1689">
        <v>6</v>
      </c>
      <c r="EW1689">
        <v>6</v>
      </c>
      <c r="EX1689">
        <v>6</v>
      </c>
      <c r="EY1689">
        <v>6</v>
      </c>
      <c r="EZ1689">
        <v>6</v>
      </c>
      <c r="FA1689">
        <v>6</v>
      </c>
      <c r="FB1689">
        <v>6</v>
      </c>
      <c r="FC1689">
        <v>6</v>
      </c>
      <c r="FD1689">
        <v>6</v>
      </c>
      <c r="FE1689">
        <v>6</v>
      </c>
      <c r="FF1689">
        <v>6</v>
      </c>
      <c r="FG1689">
        <v>6</v>
      </c>
      <c r="FH1689">
        <v>6</v>
      </c>
      <c r="FI1689">
        <v>6</v>
      </c>
      <c r="FJ1689">
        <v>8</v>
      </c>
      <c r="FK1689">
        <v>10</v>
      </c>
      <c r="FL1689">
        <v>10</v>
      </c>
      <c r="FM1689">
        <v>10</v>
      </c>
      <c r="FN1689">
        <v>11</v>
      </c>
      <c r="FO1689">
        <v>12</v>
      </c>
      <c r="FP1689">
        <v>17</v>
      </c>
      <c r="FQ1689">
        <v>17</v>
      </c>
      <c r="FR1689">
        <v>22</v>
      </c>
      <c r="FS1689">
        <v>24</v>
      </c>
      <c r="FT1689">
        <v>25</v>
      </c>
      <c r="FU1689">
        <v>32</v>
      </c>
      <c r="FV1689">
        <v>32</v>
      </c>
      <c r="FW1689">
        <v>31</v>
      </c>
      <c r="FX1689">
        <v>31</v>
      </c>
      <c r="FY1689">
        <v>32</v>
      </c>
      <c r="FZ1689">
        <v>32</v>
      </c>
      <c r="GA1689">
        <v>33</v>
      </c>
      <c r="GB1689">
        <v>33</v>
      </c>
    </row>
    <row r="1690" spans="2:184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1</v>
      </c>
      <c r="BD1690">
        <v>1</v>
      </c>
      <c r="BE1690">
        <v>6</v>
      </c>
      <c r="BF1690">
        <v>6</v>
      </c>
      <c r="BG1690">
        <v>22</v>
      </c>
      <c r="BH1690">
        <v>24</v>
      </c>
      <c r="BI1690">
        <v>28</v>
      </c>
      <c r="BJ1690">
        <v>32</v>
      </c>
      <c r="BK1690">
        <v>45</v>
      </c>
      <c r="BL1690">
        <v>52</v>
      </c>
      <c r="BM1690">
        <v>57</v>
      </c>
      <c r="BN1690">
        <v>89</v>
      </c>
      <c r="BO1690">
        <v>103</v>
      </c>
      <c r="BP1690">
        <v>111</v>
      </c>
      <c r="BQ1690">
        <v>128</v>
      </c>
      <c r="BR1690">
        <v>141</v>
      </c>
      <c r="BS1690">
        <v>152</v>
      </c>
      <c r="BT1690">
        <v>171</v>
      </c>
      <c r="BU1690">
        <v>190</v>
      </c>
      <c r="BV1690">
        <v>204</v>
      </c>
      <c r="BW1690">
        <v>218</v>
      </c>
      <c r="BX1690">
        <v>235</v>
      </c>
      <c r="BY1690">
        <v>242</v>
      </c>
      <c r="BZ1690">
        <v>252</v>
      </c>
      <c r="CA1690">
        <v>267</v>
      </c>
      <c r="CB1690">
        <v>280</v>
      </c>
      <c r="CC1690">
        <v>310</v>
      </c>
      <c r="CD1690">
        <v>344</v>
      </c>
      <c r="CE1690">
        <v>375</v>
      </c>
      <c r="CF1690">
        <v>415</v>
      </c>
      <c r="CG1690">
        <v>464</v>
      </c>
      <c r="CH1690">
        <v>557</v>
      </c>
      <c r="CI1690">
        <v>557</v>
      </c>
      <c r="CJ1690">
        <v>558</v>
      </c>
      <c r="CK1690">
        <v>651</v>
      </c>
      <c r="CL1690">
        <v>651</v>
      </c>
      <c r="CM1690">
        <v>806</v>
      </c>
      <c r="CN1690">
        <v>875</v>
      </c>
      <c r="CO1690">
        <v>924</v>
      </c>
      <c r="CP1690">
        <v>975</v>
      </c>
      <c r="CQ1690">
        <v>1013</v>
      </c>
      <c r="CR1690">
        <v>1073</v>
      </c>
      <c r="CS1690">
        <v>1132</v>
      </c>
      <c r="CT1690">
        <v>1200</v>
      </c>
      <c r="CU1690">
        <v>1287</v>
      </c>
      <c r="CV1690">
        <v>1332</v>
      </c>
      <c r="CW1690">
        <v>1416</v>
      </c>
      <c r="CX1690">
        <v>1524</v>
      </c>
      <c r="CY1690">
        <v>1633</v>
      </c>
      <c r="CZ1690">
        <v>1738</v>
      </c>
      <c r="DA1690">
        <v>1829</v>
      </c>
      <c r="DB1690">
        <v>1980</v>
      </c>
      <c r="DC1690">
        <v>2151</v>
      </c>
      <c r="DD1690">
        <v>2298</v>
      </c>
      <c r="DE1690">
        <v>2519</v>
      </c>
      <c r="DF1690">
        <v>2764</v>
      </c>
      <c r="DG1690">
        <v>2962</v>
      </c>
      <c r="DH1690">
        <v>3153</v>
      </c>
      <c r="DI1690">
        <v>3379</v>
      </c>
      <c r="DJ1690">
        <v>3558</v>
      </c>
      <c r="DK1690">
        <v>3744</v>
      </c>
      <c r="DL1690">
        <v>4033</v>
      </c>
      <c r="DM1690">
        <v>4183</v>
      </c>
      <c r="DN1690">
        <v>4331</v>
      </c>
      <c r="DO1690">
        <v>4674</v>
      </c>
      <c r="DP1690">
        <v>4930</v>
      </c>
      <c r="DQ1690">
        <v>5158</v>
      </c>
      <c r="DR1690">
        <v>5409</v>
      </c>
      <c r="DS1690">
        <v>5650</v>
      </c>
      <c r="DT1690">
        <v>5838</v>
      </c>
      <c r="DU1690">
        <v>6029</v>
      </c>
      <c r="DV1690">
        <v>6350</v>
      </c>
      <c r="DW1690">
        <v>6649</v>
      </c>
      <c r="DX1690">
        <v>6918</v>
      </c>
      <c r="DY1690">
        <v>7168</v>
      </c>
      <c r="DZ1690">
        <v>7421</v>
      </c>
      <c r="EA1690">
        <v>7540</v>
      </c>
      <c r="EB1690">
        <v>7695</v>
      </c>
      <c r="EC1690">
        <v>7932</v>
      </c>
      <c r="ED1690">
        <v>8181</v>
      </c>
      <c r="EE1690">
        <v>8393</v>
      </c>
      <c r="EF1690">
        <v>8514</v>
      </c>
      <c r="EG1690">
        <v>8591</v>
      </c>
      <c r="EH1690">
        <v>8738</v>
      </c>
      <c r="EI1690">
        <v>8867</v>
      </c>
      <c r="EJ1690">
        <v>9099</v>
      </c>
      <c r="EK1690">
        <v>9255</v>
      </c>
      <c r="EL1690">
        <v>9372</v>
      </c>
      <c r="EM1690">
        <v>9480</v>
      </c>
      <c r="EN1690">
        <v>9567</v>
      </c>
      <c r="EO1690">
        <v>9674</v>
      </c>
      <c r="EP1690">
        <v>9815</v>
      </c>
      <c r="EQ1690">
        <v>9934</v>
      </c>
      <c r="ER1690">
        <v>10069</v>
      </c>
      <c r="ES1690">
        <v>10191</v>
      </c>
      <c r="ET1690">
        <v>10281</v>
      </c>
      <c r="EU1690">
        <v>10323</v>
      </c>
      <c r="EV1690">
        <v>10415</v>
      </c>
      <c r="EW1690">
        <v>10512</v>
      </c>
      <c r="EX1690">
        <v>10607</v>
      </c>
      <c r="EY1690">
        <v>10705</v>
      </c>
      <c r="EZ1690">
        <v>10830</v>
      </c>
      <c r="FA1690">
        <v>10920</v>
      </c>
      <c r="FB1690">
        <v>10988</v>
      </c>
      <c r="FC1690">
        <v>11057</v>
      </c>
      <c r="FD1690">
        <v>11178</v>
      </c>
      <c r="FE1690">
        <v>11308</v>
      </c>
      <c r="FF1690">
        <v>11415</v>
      </c>
      <c r="FG1690">
        <v>11556</v>
      </c>
      <c r="FH1690">
        <v>11656</v>
      </c>
      <c r="FI1690">
        <v>11796</v>
      </c>
      <c r="FJ1690">
        <v>11892</v>
      </c>
      <c r="FK1690">
        <v>12048</v>
      </c>
      <c r="FL1690">
        <v>12150</v>
      </c>
      <c r="FM1690">
        <v>12150</v>
      </c>
      <c r="FN1690">
        <v>12329</v>
      </c>
      <c r="FO1690">
        <v>12456</v>
      </c>
      <c r="FP1690">
        <v>12597</v>
      </c>
      <c r="FQ1690">
        <v>12703</v>
      </c>
      <c r="FR1690">
        <v>12867</v>
      </c>
      <c r="FS1690">
        <v>13054</v>
      </c>
      <c r="FT1690">
        <v>13328</v>
      </c>
      <c r="FU1690">
        <v>13568</v>
      </c>
      <c r="FV1690">
        <v>13697</v>
      </c>
      <c r="FW1690">
        <v>13790</v>
      </c>
      <c r="FX1690">
        <v>13948</v>
      </c>
      <c r="FY1690">
        <v>14125</v>
      </c>
      <c r="FZ1690">
        <v>14348</v>
      </c>
      <c r="GA1690">
        <v>14495</v>
      </c>
      <c r="GB1690">
        <v>14734</v>
      </c>
    </row>
    <row r="1691" spans="2:184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1</v>
      </c>
      <c r="CH1691">
        <v>1</v>
      </c>
      <c r="CI1691">
        <v>1</v>
      </c>
      <c r="CJ1691">
        <v>1</v>
      </c>
      <c r="CK1691">
        <v>1</v>
      </c>
      <c r="CL1691">
        <v>1</v>
      </c>
      <c r="CM1691">
        <v>1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2</v>
      </c>
      <c r="DH1691">
        <v>2</v>
      </c>
      <c r="DI1691">
        <v>2</v>
      </c>
      <c r="DJ1691">
        <v>2</v>
      </c>
      <c r="DK1691">
        <v>2</v>
      </c>
      <c r="DL1691">
        <v>2</v>
      </c>
      <c r="DM1691">
        <v>2</v>
      </c>
      <c r="DN1691">
        <v>2</v>
      </c>
      <c r="DO1691">
        <v>2</v>
      </c>
      <c r="DP1691">
        <v>2</v>
      </c>
      <c r="DQ1691">
        <v>2</v>
      </c>
      <c r="DR1691">
        <v>2</v>
      </c>
      <c r="DS1691">
        <v>2</v>
      </c>
      <c r="DT1691">
        <v>2</v>
      </c>
      <c r="DU1691">
        <v>2</v>
      </c>
      <c r="DV1691">
        <v>2</v>
      </c>
      <c r="DW1691">
        <v>2</v>
      </c>
      <c r="DX1691">
        <v>2</v>
      </c>
      <c r="DY1691">
        <v>2</v>
      </c>
      <c r="DZ1691">
        <v>2</v>
      </c>
      <c r="EA1691">
        <v>2</v>
      </c>
      <c r="EB1691">
        <v>2</v>
      </c>
      <c r="EC1691">
        <v>2</v>
      </c>
      <c r="ED1691">
        <v>2</v>
      </c>
      <c r="EE1691">
        <v>2</v>
      </c>
      <c r="EF1691">
        <v>2</v>
      </c>
      <c r="EG1691">
        <v>2</v>
      </c>
      <c r="EH1691">
        <v>2</v>
      </c>
      <c r="EI1691">
        <v>2</v>
      </c>
      <c r="EJ1691">
        <v>3</v>
      </c>
      <c r="EK1691">
        <v>3</v>
      </c>
      <c r="EL1691">
        <v>3</v>
      </c>
      <c r="EM1691">
        <v>4</v>
      </c>
      <c r="EN1691">
        <v>5</v>
      </c>
      <c r="EO1691">
        <v>5</v>
      </c>
      <c r="EP1691">
        <v>5</v>
      </c>
      <c r="EQ1691">
        <v>5</v>
      </c>
      <c r="ER1691">
        <v>5</v>
      </c>
      <c r="ES1691">
        <v>5</v>
      </c>
      <c r="ET1691">
        <v>5</v>
      </c>
      <c r="EU1691">
        <v>5</v>
      </c>
      <c r="EV1691">
        <v>7</v>
      </c>
      <c r="EW1691">
        <v>8</v>
      </c>
      <c r="EX1691">
        <v>7</v>
      </c>
      <c r="EY1691">
        <v>10</v>
      </c>
      <c r="EZ1691">
        <v>13</v>
      </c>
      <c r="FA1691">
        <v>13</v>
      </c>
      <c r="FB1691">
        <v>15</v>
      </c>
      <c r="FC1691">
        <v>15</v>
      </c>
      <c r="FD1691">
        <v>16</v>
      </c>
      <c r="FE1691">
        <v>17</v>
      </c>
      <c r="FF1691">
        <v>20</v>
      </c>
      <c r="FG1691">
        <v>21</v>
      </c>
      <c r="FH1691">
        <v>23</v>
      </c>
      <c r="FI1691">
        <v>24</v>
      </c>
      <c r="FJ1691">
        <v>24</v>
      </c>
      <c r="FK1691">
        <v>25</v>
      </c>
      <c r="FL1691">
        <v>25</v>
      </c>
      <c r="FM1691">
        <v>25</v>
      </c>
      <c r="FN1691">
        <v>25</v>
      </c>
      <c r="FO1691">
        <v>26</v>
      </c>
      <c r="FP1691">
        <v>27</v>
      </c>
      <c r="FQ1691">
        <v>28</v>
      </c>
      <c r="FR1691">
        <v>29</v>
      </c>
      <c r="FS1691">
        <v>29</v>
      </c>
      <c r="FT1691">
        <v>32</v>
      </c>
      <c r="FU1691">
        <v>32</v>
      </c>
      <c r="FV1691">
        <v>32</v>
      </c>
      <c r="FW1691">
        <v>32</v>
      </c>
      <c r="FX1691">
        <v>32</v>
      </c>
      <c r="FY1691">
        <v>33</v>
      </c>
      <c r="FZ1691">
        <v>33</v>
      </c>
      <c r="GA1691">
        <v>33</v>
      </c>
      <c r="GB1691">
        <v>33</v>
      </c>
    </row>
    <row r="1692" spans="2:184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1</v>
      </c>
      <c r="EA1692">
        <v>1</v>
      </c>
      <c r="EB1692">
        <v>1</v>
      </c>
      <c r="EC1692">
        <v>2</v>
      </c>
      <c r="ED1692">
        <v>3</v>
      </c>
      <c r="EE1692">
        <v>2</v>
      </c>
      <c r="EF1692">
        <v>2</v>
      </c>
      <c r="EG1692">
        <v>3</v>
      </c>
      <c r="EH1692">
        <v>3</v>
      </c>
      <c r="EI1692">
        <v>3</v>
      </c>
      <c r="EJ1692">
        <v>3</v>
      </c>
      <c r="EK1692">
        <v>3</v>
      </c>
      <c r="EL1692">
        <v>4</v>
      </c>
      <c r="EM1692">
        <v>5</v>
      </c>
      <c r="EN1692">
        <v>5</v>
      </c>
      <c r="EO1692">
        <v>5</v>
      </c>
      <c r="EP1692">
        <v>5</v>
      </c>
      <c r="EQ1692">
        <v>5</v>
      </c>
      <c r="ER1692">
        <v>5</v>
      </c>
      <c r="ES1692">
        <v>5</v>
      </c>
      <c r="ET1692">
        <v>5</v>
      </c>
      <c r="EU1692">
        <v>5</v>
      </c>
      <c r="EV1692">
        <v>5</v>
      </c>
      <c r="EW1692">
        <v>5</v>
      </c>
      <c r="EX1692">
        <v>5</v>
      </c>
      <c r="EY1692">
        <v>5</v>
      </c>
      <c r="EZ1692">
        <v>5</v>
      </c>
      <c r="FA1692">
        <v>5</v>
      </c>
      <c r="FB1692">
        <v>5</v>
      </c>
      <c r="FC1692">
        <v>5</v>
      </c>
      <c r="FD1692">
        <v>5</v>
      </c>
      <c r="FE1692">
        <v>5</v>
      </c>
      <c r="FF1692">
        <v>5</v>
      </c>
      <c r="FG1692">
        <v>5</v>
      </c>
      <c r="FH1692">
        <v>5</v>
      </c>
      <c r="FI1692">
        <v>5</v>
      </c>
      <c r="FJ1692">
        <v>5</v>
      </c>
      <c r="FK1692">
        <v>5</v>
      </c>
      <c r="FL1692">
        <v>6</v>
      </c>
      <c r="FM1692">
        <v>6</v>
      </c>
      <c r="FN1692">
        <v>6</v>
      </c>
      <c r="FO1692">
        <v>7</v>
      </c>
      <c r="FP1692">
        <v>8</v>
      </c>
      <c r="FQ1692">
        <v>8</v>
      </c>
      <c r="FR1692">
        <v>8</v>
      </c>
      <c r="FS1692">
        <v>8</v>
      </c>
      <c r="FT1692">
        <v>10</v>
      </c>
      <c r="FU1692">
        <v>10</v>
      </c>
      <c r="FV1692">
        <v>10</v>
      </c>
      <c r="FW1692">
        <v>11</v>
      </c>
      <c r="FX1692">
        <v>12</v>
      </c>
      <c r="FY1692">
        <v>12</v>
      </c>
      <c r="FZ1692">
        <v>12</v>
      </c>
      <c r="GA1692">
        <v>12</v>
      </c>
      <c r="GB1692">
        <v>12</v>
      </c>
    </row>
    <row r="1693" spans="2:184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1</v>
      </c>
      <c r="BU1693">
        <v>2</v>
      </c>
      <c r="BV1693">
        <v>2</v>
      </c>
      <c r="BW1693">
        <v>2</v>
      </c>
      <c r="BX1693">
        <v>2</v>
      </c>
      <c r="BY1693">
        <v>2</v>
      </c>
      <c r="BZ1693">
        <v>3</v>
      </c>
      <c r="CA1693">
        <v>4</v>
      </c>
      <c r="CB1693">
        <v>4</v>
      </c>
      <c r="CC1693">
        <v>4</v>
      </c>
      <c r="CD1693">
        <v>4</v>
      </c>
      <c r="CE1693">
        <v>4</v>
      </c>
      <c r="CF1693">
        <v>4</v>
      </c>
      <c r="CG1693">
        <v>4</v>
      </c>
      <c r="CH1693">
        <v>4</v>
      </c>
      <c r="CI1693">
        <v>4</v>
      </c>
      <c r="CJ1693">
        <v>4</v>
      </c>
      <c r="CK1693">
        <v>4</v>
      </c>
      <c r="CL1693">
        <v>4</v>
      </c>
      <c r="CM1693">
        <v>4</v>
      </c>
      <c r="CN1693">
        <v>5</v>
      </c>
      <c r="CO1693">
        <v>5</v>
      </c>
      <c r="CP1693">
        <v>6</v>
      </c>
      <c r="CQ1693">
        <v>6</v>
      </c>
      <c r="CR1693">
        <v>6</v>
      </c>
      <c r="CS1693">
        <v>6</v>
      </c>
      <c r="CT1693">
        <v>6</v>
      </c>
      <c r="CU1693">
        <v>7</v>
      </c>
      <c r="CV1693">
        <v>6</v>
      </c>
      <c r="CW1693">
        <v>6</v>
      </c>
      <c r="CX1693">
        <v>6</v>
      </c>
      <c r="CY1693">
        <v>6</v>
      </c>
      <c r="CZ1693">
        <v>6</v>
      </c>
      <c r="DA1693">
        <v>6</v>
      </c>
      <c r="DB1693">
        <v>6</v>
      </c>
      <c r="DC1693">
        <v>6</v>
      </c>
      <c r="DD1693">
        <v>6</v>
      </c>
      <c r="DE1693">
        <v>6</v>
      </c>
      <c r="DF1693">
        <v>7</v>
      </c>
      <c r="DG1693">
        <v>7</v>
      </c>
      <c r="DH1693">
        <v>7</v>
      </c>
      <c r="DI1693">
        <v>7</v>
      </c>
      <c r="DJ1693">
        <v>7</v>
      </c>
      <c r="DK1693">
        <v>8</v>
      </c>
      <c r="DL1693">
        <v>10</v>
      </c>
      <c r="DM1693">
        <v>10</v>
      </c>
      <c r="DN1693">
        <v>11</v>
      </c>
      <c r="DO1693">
        <v>16</v>
      </c>
      <c r="DP1693">
        <v>17</v>
      </c>
      <c r="DQ1693">
        <v>20</v>
      </c>
      <c r="DR1693">
        <v>19</v>
      </c>
      <c r="DS1693">
        <v>19</v>
      </c>
      <c r="DT1693">
        <v>20</v>
      </c>
      <c r="DU1693">
        <v>20</v>
      </c>
      <c r="DV1693">
        <v>21</v>
      </c>
      <c r="DW1693">
        <v>24</v>
      </c>
      <c r="DX1693">
        <v>25</v>
      </c>
      <c r="DY1693">
        <v>28</v>
      </c>
      <c r="DZ1693">
        <v>30</v>
      </c>
      <c r="EA1693">
        <v>33</v>
      </c>
      <c r="EB1693">
        <v>32</v>
      </c>
      <c r="EC1693">
        <v>32</v>
      </c>
      <c r="ED1693">
        <v>32</v>
      </c>
      <c r="EE1693">
        <v>35</v>
      </c>
      <c r="EF1693">
        <v>35</v>
      </c>
      <c r="EG1693">
        <v>35</v>
      </c>
      <c r="EH1693">
        <v>35</v>
      </c>
      <c r="EI1693">
        <v>36</v>
      </c>
      <c r="EJ1693">
        <v>36</v>
      </c>
      <c r="EK1693">
        <v>37</v>
      </c>
      <c r="EL1693">
        <v>39</v>
      </c>
      <c r="EM1693">
        <v>41</v>
      </c>
      <c r="EN1693">
        <v>43</v>
      </c>
      <c r="EO1693">
        <v>44</v>
      </c>
      <c r="EP1693">
        <v>48</v>
      </c>
      <c r="EQ1693">
        <v>48</v>
      </c>
      <c r="ER1693">
        <v>49</v>
      </c>
      <c r="ES1693">
        <v>49</v>
      </c>
      <c r="ET1693">
        <v>50</v>
      </c>
      <c r="EU1693">
        <v>50</v>
      </c>
      <c r="EV1693">
        <v>50</v>
      </c>
      <c r="EW1693">
        <v>51</v>
      </c>
      <c r="EX1693">
        <v>52</v>
      </c>
      <c r="EY1693">
        <v>53</v>
      </c>
      <c r="EZ1693">
        <v>55</v>
      </c>
      <c r="FA1693">
        <v>56</v>
      </c>
      <c r="FB1693">
        <v>56</v>
      </c>
      <c r="FC1693">
        <v>56</v>
      </c>
      <c r="FD1693">
        <v>56</v>
      </c>
      <c r="FE1693">
        <v>56</v>
      </c>
      <c r="FF1693">
        <v>58</v>
      </c>
      <c r="FG1693">
        <v>60</v>
      </c>
      <c r="FH1693">
        <v>61</v>
      </c>
      <c r="FI1693">
        <v>61</v>
      </c>
      <c r="FJ1693">
        <v>64</v>
      </c>
      <c r="FK1693">
        <v>65</v>
      </c>
      <c r="FL1693">
        <v>72</v>
      </c>
      <c r="FM1693">
        <v>72</v>
      </c>
      <c r="FN1693">
        <v>72</v>
      </c>
      <c r="FO1693">
        <v>73</v>
      </c>
      <c r="FP1693">
        <v>75</v>
      </c>
      <c r="FQ1693">
        <v>76</v>
      </c>
      <c r="FR1693">
        <v>78</v>
      </c>
      <c r="FS1693">
        <v>80</v>
      </c>
      <c r="FT1693">
        <v>81</v>
      </c>
      <c r="FU1693">
        <v>83</v>
      </c>
      <c r="FV1693">
        <v>83</v>
      </c>
      <c r="FW1693">
        <v>84</v>
      </c>
      <c r="FX1693">
        <v>86</v>
      </c>
      <c r="FY1693">
        <v>87</v>
      </c>
      <c r="FZ1693">
        <v>90</v>
      </c>
      <c r="GA1693">
        <v>93</v>
      </c>
      <c r="GB1693">
        <v>93</v>
      </c>
    </row>
    <row r="1694" spans="2:184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1</v>
      </c>
      <c r="BV1694">
        <v>1</v>
      </c>
      <c r="BW1694">
        <v>1</v>
      </c>
      <c r="BX1694">
        <v>2</v>
      </c>
      <c r="BY1694">
        <v>2</v>
      </c>
      <c r="BZ1694">
        <v>2</v>
      </c>
      <c r="CA1694">
        <v>2</v>
      </c>
      <c r="CB1694">
        <v>2</v>
      </c>
      <c r="CC1694">
        <v>2</v>
      </c>
      <c r="CD1694">
        <v>2</v>
      </c>
      <c r="CE1694">
        <v>2</v>
      </c>
      <c r="CF1694">
        <v>2</v>
      </c>
      <c r="CG1694">
        <v>2</v>
      </c>
      <c r="CH1694">
        <v>2</v>
      </c>
      <c r="CI1694">
        <v>2</v>
      </c>
      <c r="CJ1694">
        <v>2</v>
      </c>
      <c r="CK1694">
        <v>2</v>
      </c>
      <c r="CL1694">
        <v>2</v>
      </c>
      <c r="CM1694">
        <v>2</v>
      </c>
      <c r="CN1694">
        <v>2</v>
      </c>
      <c r="CO1694">
        <v>2</v>
      </c>
      <c r="CP1694">
        <v>2</v>
      </c>
      <c r="CQ1694">
        <v>2</v>
      </c>
      <c r="CR1694">
        <v>2</v>
      </c>
      <c r="CS1694">
        <v>2</v>
      </c>
      <c r="CT1694">
        <v>2</v>
      </c>
      <c r="CU1694">
        <v>2</v>
      </c>
      <c r="CV1694">
        <v>2</v>
      </c>
      <c r="CW1694">
        <v>2</v>
      </c>
      <c r="CX1694">
        <v>2</v>
      </c>
      <c r="CY1694">
        <v>3</v>
      </c>
      <c r="CZ1694">
        <v>5</v>
      </c>
      <c r="DA1694">
        <v>6</v>
      </c>
      <c r="DB1694">
        <v>7</v>
      </c>
      <c r="DC1694">
        <v>11</v>
      </c>
      <c r="DD1694">
        <v>12</v>
      </c>
      <c r="DE1694">
        <v>13</v>
      </c>
      <c r="DF1694">
        <v>24</v>
      </c>
      <c r="DG1694">
        <v>24</v>
      </c>
      <c r="DH1694">
        <v>24</v>
      </c>
      <c r="DI1694">
        <v>25</v>
      </c>
      <c r="DJ1694">
        <v>28</v>
      </c>
      <c r="DK1694">
        <v>33</v>
      </c>
      <c r="DL1694">
        <v>35</v>
      </c>
      <c r="DM1694">
        <v>40</v>
      </c>
      <c r="DN1694">
        <v>41</v>
      </c>
      <c r="DO1694">
        <v>42</v>
      </c>
      <c r="DP1694">
        <v>43</v>
      </c>
      <c r="DQ1694">
        <v>46</v>
      </c>
      <c r="DR1694">
        <v>49</v>
      </c>
      <c r="DS1694">
        <v>49</v>
      </c>
      <c r="DT1694">
        <v>50</v>
      </c>
      <c r="DU1694">
        <v>51</v>
      </c>
      <c r="DV1694">
        <v>51</v>
      </c>
      <c r="DW1694">
        <v>51</v>
      </c>
      <c r="DX1694">
        <v>52</v>
      </c>
      <c r="DY1694">
        <v>53</v>
      </c>
      <c r="DZ1694">
        <v>53</v>
      </c>
      <c r="EA1694">
        <v>53</v>
      </c>
      <c r="EB1694">
        <v>54</v>
      </c>
      <c r="EC1694">
        <v>54</v>
      </c>
      <c r="ED1694">
        <v>54</v>
      </c>
      <c r="EE1694">
        <v>54</v>
      </c>
      <c r="EF1694">
        <v>55</v>
      </c>
      <c r="EG1694">
        <v>55</v>
      </c>
      <c r="EH1694">
        <v>56</v>
      </c>
      <c r="EI1694">
        <v>56</v>
      </c>
      <c r="EJ1694">
        <v>56</v>
      </c>
      <c r="EK1694">
        <v>56</v>
      </c>
      <c r="EL1694">
        <v>56</v>
      </c>
      <c r="EM1694">
        <v>56</v>
      </c>
      <c r="EN1694">
        <v>57</v>
      </c>
      <c r="EO1694">
        <v>58</v>
      </c>
      <c r="EP1694">
        <v>58</v>
      </c>
      <c r="EQ1694">
        <v>58</v>
      </c>
      <c r="ER1694">
        <v>58</v>
      </c>
      <c r="ES1694">
        <v>59</v>
      </c>
      <c r="ET1694">
        <v>59</v>
      </c>
      <c r="EU1694">
        <v>59</v>
      </c>
      <c r="EV1694">
        <v>59</v>
      </c>
      <c r="EW1694">
        <v>59</v>
      </c>
      <c r="EX1694">
        <v>59</v>
      </c>
      <c r="EY1694">
        <v>59</v>
      </c>
      <c r="EZ1694">
        <v>59</v>
      </c>
      <c r="FA1694">
        <v>59</v>
      </c>
      <c r="FB1694">
        <v>59</v>
      </c>
      <c r="FC1694">
        <v>60</v>
      </c>
      <c r="FD1694">
        <v>63</v>
      </c>
      <c r="FE1694">
        <v>63</v>
      </c>
      <c r="FF1694">
        <v>64</v>
      </c>
      <c r="FG1694">
        <v>64</v>
      </c>
      <c r="FH1694">
        <v>64</v>
      </c>
      <c r="FI1694">
        <v>65</v>
      </c>
      <c r="FJ1694">
        <v>65</v>
      </c>
      <c r="FK1694">
        <v>64</v>
      </c>
      <c r="FL1694">
        <v>64</v>
      </c>
      <c r="FM1694">
        <v>64</v>
      </c>
      <c r="FN1694">
        <v>64</v>
      </c>
      <c r="FO1694">
        <v>64</v>
      </c>
      <c r="FP1694">
        <v>64</v>
      </c>
      <c r="FQ1694">
        <v>65</v>
      </c>
      <c r="FR1694">
        <v>68</v>
      </c>
      <c r="FS1694">
        <v>69</v>
      </c>
      <c r="FT1694">
        <v>71</v>
      </c>
      <c r="FU1694">
        <v>71</v>
      </c>
      <c r="FV1694">
        <v>76</v>
      </c>
      <c r="FW1694">
        <v>76</v>
      </c>
      <c r="FX1694">
        <v>79</v>
      </c>
      <c r="FY1694">
        <v>86</v>
      </c>
      <c r="FZ1694">
        <v>91</v>
      </c>
      <c r="GA1694">
        <v>96</v>
      </c>
      <c r="GB1694">
        <v>98</v>
      </c>
    </row>
    <row r="1695" spans="2:184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1</v>
      </c>
      <c r="BN1695">
        <v>1</v>
      </c>
      <c r="BO1695">
        <v>1</v>
      </c>
      <c r="BP1695">
        <v>1</v>
      </c>
      <c r="BQ1695">
        <v>1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1</v>
      </c>
      <c r="CA1695">
        <v>1</v>
      </c>
      <c r="CB1695">
        <v>1</v>
      </c>
      <c r="CC1695">
        <v>1</v>
      </c>
      <c r="CD1695">
        <v>1</v>
      </c>
      <c r="CE1695">
        <v>1</v>
      </c>
      <c r="CF1695">
        <v>1</v>
      </c>
      <c r="CG1695">
        <v>1</v>
      </c>
      <c r="CH1695">
        <v>1</v>
      </c>
      <c r="CI1695">
        <v>1</v>
      </c>
      <c r="CJ1695">
        <v>1</v>
      </c>
      <c r="CK1695">
        <v>1</v>
      </c>
      <c r="CL1695">
        <v>1</v>
      </c>
      <c r="CM1695">
        <v>1</v>
      </c>
      <c r="CN1695">
        <v>2</v>
      </c>
      <c r="CO1695">
        <v>2</v>
      </c>
      <c r="CP1695">
        <v>2</v>
      </c>
      <c r="CQ1695">
        <v>2</v>
      </c>
      <c r="CR1695">
        <v>3</v>
      </c>
      <c r="CS1695">
        <v>5</v>
      </c>
      <c r="CT1695">
        <v>6</v>
      </c>
      <c r="CU1695">
        <v>7</v>
      </c>
      <c r="CV1695">
        <v>7</v>
      </c>
      <c r="CW1695">
        <v>8</v>
      </c>
      <c r="CX1695">
        <v>9</v>
      </c>
      <c r="CY1695">
        <v>12</v>
      </c>
      <c r="CZ1695">
        <v>14</v>
      </c>
      <c r="DA1695">
        <v>16</v>
      </c>
      <c r="DB1695">
        <v>18</v>
      </c>
      <c r="DC1695">
        <v>18</v>
      </c>
      <c r="DD1695">
        <v>24</v>
      </c>
      <c r="DE1695">
        <v>25</v>
      </c>
      <c r="DF1695">
        <v>25</v>
      </c>
      <c r="DG1695">
        <v>29</v>
      </c>
      <c r="DH1695">
        <v>29</v>
      </c>
      <c r="DI1695">
        <v>31</v>
      </c>
      <c r="DJ1695">
        <v>32</v>
      </c>
      <c r="DK1695">
        <v>33</v>
      </c>
      <c r="DL1695">
        <v>33</v>
      </c>
      <c r="DM1695">
        <v>33</v>
      </c>
      <c r="DN1695">
        <v>34</v>
      </c>
      <c r="DO1695">
        <v>34</v>
      </c>
      <c r="DP1695">
        <v>35</v>
      </c>
      <c r="DQ1695">
        <v>36</v>
      </c>
      <c r="DR1695">
        <v>36</v>
      </c>
      <c r="DS1695">
        <v>36</v>
      </c>
      <c r="DT1695">
        <v>36</v>
      </c>
      <c r="DU1695">
        <v>36</v>
      </c>
      <c r="DV1695">
        <v>37</v>
      </c>
      <c r="DW1695">
        <v>38</v>
      </c>
      <c r="DX1695">
        <v>39</v>
      </c>
      <c r="DY1695">
        <v>39</v>
      </c>
      <c r="DZ1695">
        <v>39</v>
      </c>
      <c r="EA1695">
        <v>39</v>
      </c>
      <c r="EB1695">
        <v>39</v>
      </c>
      <c r="EC1695">
        <v>39</v>
      </c>
      <c r="ED1695">
        <v>39</v>
      </c>
      <c r="EE1695">
        <v>39</v>
      </c>
      <c r="EF1695">
        <v>39</v>
      </c>
      <c r="EG1695">
        <v>40</v>
      </c>
      <c r="EH1695">
        <v>40</v>
      </c>
      <c r="EI1695">
        <v>42</v>
      </c>
      <c r="EJ1695">
        <v>42</v>
      </c>
      <c r="EK1695">
        <v>42</v>
      </c>
      <c r="EL1695">
        <v>42</v>
      </c>
      <c r="EM1695">
        <v>42</v>
      </c>
      <c r="EN1695">
        <v>42</v>
      </c>
      <c r="EO1695">
        <v>43</v>
      </c>
      <c r="EP1695">
        <v>43</v>
      </c>
      <c r="EQ1695">
        <v>43</v>
      </c>
      <c r="ER1695">
        <v>46</v>
      </c>
      <c r="ES1695">
        <v>46</v>
      </c>
      <c r="ET1695">
        <v>48</v>
      </c>
      <c r="EU1695">
        <v>48</v>
      </c>
      <c r="EV1695">
        <v>48</v>
      </c>
      <c r="EW1695">
        <v>50</v>
      </c>
      <c r="EX1695">
        <v>50</v>
      </c>
      <c r="EY1695">
        <v>50</v>
      </c>
      <c r="EZ1695">
        <v>52</v>
      </c>
      <c r="FA1695">
        <v>53</v>
      </c>
      <c r="FB1695">
        <v>53</v>
      </c>
      <c r="FC1695">
        <v>53</v>
      </c>
      <c r="FD1695">
        <v>53</v>
      </c>
      <c r="FE1695">
        <v>53</v>
      </c>
      <c r="FF1695">
        <v>53</v>
      </c>
      <c r="FG1695">
        <v>54</v>
      </c>
      <c r="FH1695">
        <v>54</v>
      </c>
      <c r="FI1695">
        <v>54</v>
      </c>
      <c r="FJ1695">
        <v>54</v>
      </c>
      <c r="FK1695">
        <v>55</v>
      </c>
      <c r="FL1695">
        <v>55</v>
      </c>
      <c r="FM1695">
        <v>55</v>
      </c>
      <c r="FN1695">
        <v>55</v>
      </c>
      <c r="FO1695">
        <v>55</v>
      </c>
      <c r="FP1695">
        <v>55</v>
      </c>
      <c r="FQ1695">
        <v>55</v>
      </c>
      <c r="FR1695">
        <v>57</v>
      </c>
      <c r="FS1695">
        <v>57</v>
      </c>
      <c r="FT1695">
        <v>57</v>
      </c>
      <c r="FU1695">
        <v>57</v>
      </c>
      <c r="FV1695">
        <v>58</v>
      </c>
      <c r="FW1695">
        <v>58</v>
      </c>
      <c r="FX1695">
        <v>59</v>
      </c>
      <c r="FY1695">
        <v>60</v>
      </c>
      <c r="FZ1695">
        <v>61</v>
      </c>
      <c r="GA1695">
        <v>61</v>
      </c>
      <c r="GB1695">
        <v>61</v>
      </c>
    </row>
    <row r="1696" spans="2:184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1</v>
      </c>
      <c r="DB1696">
        <v>1</v>
      </c>
      <c r="DC1696">
        <v>1</v>
      </c>
      <c r="DD1696">
        <v>1</v>
      </c>
      <c r="DE1696">
        <v>2</v>
      </c>
      <c r="DF1696">
        <v>2</v>
      </c>
      <c r="DG1696">
        <v>4</v>
      </c>
      <c r="DH1696">
        <v>5</v>
      </c>
      <c r="DI1696">
        <v>9</v>
      </c>
      <c r="DJ1696">
        <v>9</v>
      </c>
      <c r="DK1696">
        <v>10</v>
      </c>
      <c r="DL1696">
        <v>10</v>
      </c>
      <c r="DM1696">
        <v>11</v>
      </c>
      <c r="DN1696">
        <v>10</v>
      </c>
      <c r="DO1696">
        <v>9</v>
      </c>
      <c r="DP1696">
        <v>9</v>
      </c>
      <c r="DQ1696">
        <v>9</v>
      </c>
      <c r="DR1696">
        <v>9</v>
      </c>
      <c r="DS1696">
        <v>9</v>
      </c>
      <c r="DT1696">
        <v>9</v>
      </c>
      <c r="DU1696">
        <v>10</v>
      </c>
      <c r="DV1696">
        <v>11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3</v>
      </c>
      <c r="EQ1696">
        <v>13</v>
      </c>
      <c r="ER1696">
        <v>13</v>
      </c>
      <c r="ES1696">
        <v>13</v>
      </c>
      <c r="ET1696">
        <v>13</v>
      </c>
      <c r="EU1696">
        <v>13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4</v>
      </c>
      <c r="FI1696">
        <v>14</v>
      </c>
      <c r="FJ1696">
        <v>14</v>
      </c>
      <c r="FK1696">
        <v>14</v>
      </c>
      <c r="FL1696">
        <v>14</v>
      </c>
      <c r="FM1696">
        <v>14</v>
      </c>
      <c r="FN1696">
        <v>14</v>
      </c>
      <c r="FO1696">
        <v>14</v>
      </c>
      <c r="FP1696">
        <v>15</v>
      </c>
      <c r="FQ1696">
        <v>15</v>
      </c>
      <c r="FR1696">
        <v>16</v>
      </c>
      <c r="FS1696">
        <v>16</v>
      </c>
      <c r="FT1696">
        <v>17</v>
      </c>
      <c r="FU1696">
        <v>17</v>
      </c>
      <c r="FV1696">
        <v>18</v>
      </c>
      <c r="FW1696">
        <v>18</v>
      </c>
      <c r="FX1696">
        <v>18</v>
      </c>
      <c r="FY1696">
        <v>18</v>
      </c>
      <c r="FZ1696">
        <v>19</v>
      </c>
      <c r="GA1696">
        <v>19</v>
      </c>
      <c r="GB1696">
        <v>19</v>
      </c>
    </row>
    <row r="1697" spans="2:184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2</v>
      </c>
      <c r="BW1697">
        <v>2</v>
      </c>
      <c r="BX1697">
        <v>2</v>
      </c>
      <c r="BY1697">
        <v>2</v>
      </c>
      <c r="BZ1697">
        <v>2</v>
      </c>
      <c r="CA1697">
        <v>2</v>
      </c>
      <c r="CB1697">
        <v>2</v>
      </c>
      <c r="CC1697">
        <v>2</v>
      </c>
      <c r="CD1697">
        <v>2</v>
      </c>
      <c r="CE1697">
        <v>2</v>
      </c>
      <c r="CF1697">
        <v>2</v>
      </c>
      <c r="CG1697">
        <v>2</v>
      </c>
      <c r="CH1697">
        <v>2</v>
      </c>
      <c r="CI1697">
        <v>2</v>
      </c>
      <c r="CJ1697">
        <v>2</v>
      </c>
      <c r="CK1697">
        <v>2</v>
      </c>
      <c r="CL1697">
        <v>2</v>
      </c>
      <c r="CM1697">
        <v>2</v>
      </c>
      <c r="CN1697">
        <v>2</v>
      </c>
      <c r="CO1697">
        <v>2</v>
      </c>
      <c r="CP1697">
        <v>3</v>
      </c>
      <c r="CQ1697">
        <v>3</v>
      </c>
      <c r="CR1697">
        <v>3</v>
      </c>
      <c r="CS1697">
        <v>4</v>
      </c>
      <c r="CT1697">
        <v>12</v>
      </c>
      <c r="CU1697">
        <v>28</v>
      </c>
      <c r="CV1697">
        <v>35</v>
      </c>
      <c r="CW1697">
        <v>39</v>
      </c>
      <c r="CX1697">
        <v>64</v>
      </c>
      <c r="CY1697">
        <v>88</v>
      </c>
      <c r="CZ1697">
        <v>91</v>
      </c>
      <c r="DA1697">
        <v>135</v>
      </c>
      <c r="DB1697">
        <v>145</v>
      </c>
      <c r="DC1697">
        <v>167</v>
      </c>
      <c r="DD1697">
        <v>188</v>
      </c>
      <c r="DE1697">
        <v>200</v>
      </c>
      <c r="DF1697">
        <v>211</v>
      </c>
      <c r="DG1697">
        <v>238</v>
      </c>
      <c r="DH1697">
        <v>261</v>
      </c>
      <c r="DI1697">
        <v>276</v>
      </c>
      <c r="DJ1697">
        <v>284</v>
      </c>
      <c r="DK1697">
        <v>316</v>
      </c>
      <c r="DL1697">
        <v>367</v>
      </c>
      <c r="DM1697">
        <v>383</v>
      </c>
      <c r="DN1697">
        <v>386</v>
      </c>
      <c r="DO1697">
        <v>394</v>
      </c>
      <c r="DP1697">
        <v>405</v>
      </c>
      <c r="DQ1697">
        <v>412</v>
      </c>
      <c r="DR1697">
        <v>415</v>
      </c>
      <c r="DS1697">
        <v>420</v>
      </c>
      <c r="DT1697">
        <v>426</v>
      </c>
      <c r="DU1697">
        <v>428</v>
      </c>
      <c r="DV1697">
        <v>443</v>
      </c>
      <c r="DW1697">
        <v>449</v>
      </c>
      <c r="DX1697">
        <v>454</v>
      </c>
      <c r="DY1697">
        <v>468</v>
      </c>
      <c r="DZ1697">
        <v>471</v>
      </c>
      <c r="EA1697">
        <v>475</v>
      </c>
      <c r="EB1697">
        <v>476</v>
      </c>
      <c r="EC1697">
        <v>486</v>
      </c>
      <c r="ED1697">
        <v>490</v>
      </c>
      <c r="EE1697">
        <v>496</v>
      </c>
      <c r="EF1697">
        <v>497</v>
      </c>
      <c r="EG1697">
        <v>504</v>
      </c>
      <c r="EH1697">
        <v>505</v>
      </c>
      <c r="EI1697">
        <v>511</v>
      </c>
      <c r="EJ1697">
        <v>514</v>
      </c>
      <c r="EK1697">
        <v>517</v>
      </c>
      <c r="EL1697">
        <v>521</v>
      </c>
      <c r="EM1697">
        <v>522</v>
      </c>
      <c r="EN1697">
        <v>526</v>
      </c>
      <c r="EO1697">
        <v>534</v>
      </c>
      <c r="EP1697">
        <v>540</v>
      </c>
      <c r="EQ1697">
        <v>541</v>
      </c>
      <c r="ER1697">
        <v>544</v>
      </c>
      <c r="ES1697">
        <v>546</v>
      </c>
      <c r="ET1697">
        <v>546</v>
      </c>
      <c r="EU1697">
        <v>548</v>
      </c>
      <c r="EV1697">
        <v>552</v>
      </c>
      <c r="EW1697">
        <v>553</v>
      </c>
      <c r="EX1697">
        <v>554</v>
      </c>
      <c r="EY1697">
        <v>560</v>
      </c>
      <c r="EZ1697">
        <v>560</v>
      </c>
      <c r="FA1697">
        <v>560</v>
      </c>
      <c r="FB1697">
        <v>561</v>
      </c>
      <c r="FC1697">
        <v>561</v>
      </c>
      <c r="FD1697">
        <v>564</v>
      </c>
      <c r="FE1697">
        <v>564</v>
      </c>
      <c r="FF1697">
        <v>564</v>
      </c>
      <c r="FG1697">
        <v>565</v>
      </c>
      <c r="FH1697">
        <v>565</v>
      </c>
      <c r="FI1697">
        <v>565</v>
      </c>
      <c r="FJ1697">
        <v>565</v>
      </c>
      <c r="FK1697">
        <v>566</v>
      </c>
      <c r="FL1697">
        <v>570</v>
      </c>
      <c r="FM1697">
        <v>570</v>
      </c>
      <c r="FN1697">
        <v>573</v>
      </c>
      <c r="FO1697">
        <v>573</v>
      </c>
      <c r="FP1697">
        <v>578</v>
      </c>
      <c r="FQ1697">
        <v>582</v>
      </c>
      <c r="FR1697">
        <v>584</v>
      </c>
      <c r="FS1697">
        <v>587</v>
      </c>
      <c r="FT1697">
        <v>590</v>
      </c>
      <c r="FU1697">
        <v>593</v>
      </c>
      <c r="FV1697">
        <v>595</v>
      </c>
      <c r="FW1697">
        <v>595</v>
      </c>
      <c r="FX1697">
        <v>600</v>
      </c>
      <c r="FY1697">
        <v>601</v>
      </c>
      <c r="FZ1697">
        <v>610</v>
      </c>
      <c r="GA1697">
        <v>610</v>
      </c>
      <c r="GB1697">
        <v>611</v>
      </c>
    </row>
    <row r="1698" spans="2:184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1</v>
      </c>
      <c r="DA1698">
        <v>1</v>
      </c>
      <c r="DB1698">
        <v>1</v>
      </c>
      <c r="DC1698">
        <v>1</v>
      </c>
      <c r="DD1698">
        <v>1</v>
      </c>
      <c r="DE1698">
        <v>1</v>
      </c>
      <c r="DF1698">
        <v>1</v>
      </c>
      <c r="DG1698">
        <v>1</v>
      </c>
      <c r="DH1698">
        <v>1</v>
      </c>
      <c r="DI1698">
        <v>1</v>
      </c>
      <c r="DJ1698">
        <v>1</v>
      </c>
      <c r="DK1698">
        <v>1</v>
      </c>
      <c r="DL1698">
        <v>1</v>
      </c>
      <c r="DM1698">
        <v>1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1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1</v>
      </c>
      <c r="EC1698">
        <v>1</v>
      </c>
      <c r="ED1698">
        <v>1</v>
      </c>
      <c r="EE1698">
        <v>1</v>
      </c>
      <c r="EF1698">
        <v>1</v>
      </c>
      <c r="EG1698">
        <v>1</v>
      </c>
      <c r="EH1698">
        <v>1</v>
      </c>
      <c r="EI1698">
        <v>1</v>
      </c>
      <c r="EJ1698">
        <v>1</v>
      </c>
      <c r="EK1698">
        <v>1</v>
      </c>
      <c r="EL1698">
        <v>1</v>
      </c>
      <c r="EM1698">
        <v>1</v>
      </c>
      <c r="EN1698">
        <v>1</v>
      </c>
      <c r="EO1698">
        <v>1</v>
      </c>
      <c r="EP1698">
        <v>1</v>
      </c>
      <c r="EQ1698">
        <v>1</v>
      </c>
      <c r="ER1698">
        <v>1</v>
      </c>
      <c r="ES1698">
        <v>1</v>
      </c>
      <c r="ET1698">
        <v>1</v>
      </c>
      <c r="EU1698">
        <v>1</v>
      </c>
      <c r="EV1698">
        <v>1</v>
      </c>
      <c r="EW1698">
        <v>1</v>
      </c>
      <c r="EX1698">
        <v>1</v>
      </c>
      <c r="EY1698">
        <v>1</v>
      </c>
      <c r="EZ1698">
        <v>1</v>
      </c>
      <c r="FA1698">
        <v>1</v>
      </c>
      <c r="FB1698">
        <v>1</v>
      </c>
      <c r="FC1698">
        <v>1</v>
      </c>
      <c r="FD1698">
        <v>1</v>
      </c>
      <c r="FE1698">
        <v>2</v>
      </c>
      <c r="FF1698">
        <v>2</v>
      </c>
      <c r="FG1698">
        <v>2</v>
      </c>
      <c r="FH1698">
        <v>2</v>
      </c>
      <c r="FI1698">
        <v>2</v>
      </c>
      <c r="FJ1698">
        <v>2</v>
      </c>
      <c r="FK1698">
        <v>2</v>
      </c>
      <c r="FL1698">
        <v>2</v>
      </c>
      <c r="FM1698">
        <v>2</v>
      </c>
      <c r="FN1698">
        <v>2</v>
      </c>
      <c r="FO1698">
        <v>2</v>
      </c>
      <c r="FP1698">
        <v>2</v>
      </c>
      <c r="FQ1698">
        <v>2</v>
      </c>
      <c r="FR1698">
        <v>2</v>
      </c>
      <c r="FS1698">
        <v>2</v>
      </c>
      <c r="FT1698">
        <v>2</v>
      </c>
      <c r="FU1698">
        <v>2</v>
      </c>
      <c r="FV1698">
        <v>2</v>
      </c>
      <c r="FW1698">
        <v>2</v>
      </c>
      <c r="FX1698">
        <v>2</v>
      </c>
      <c r="FY1698">
        <v>2</v>
      </c>
      <c r="FZ1698">
        <v>2</v>
      </c>
      <c r="GA1698">
        <v>2</v>
      </c>
      <c r="GB1698">
        <v>2</v>
      </c>
    </row>
    <row r="1699" spans="2:184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1</v>
      </c>
      <c r="BY1699">
        <v>1</v>
      </c>
      <c r="BZ1699">
        <v>1</v>
      </c>
      <c r="CA1699">
        <v>1</v>
      </c>
      <c r="CB1699">
        <v>1</v>
      </c>
      <c r="CC1699">
        <v>1</v>
      </c>
      <c r="CD1699">
        <v>1</v>
      </c>
      <c r="CE1699">
        <v>1</v>
      </c>
      <c r="CF1699">
        <v>1</v>
      </c>
      <c r="CG1699">
        <v>1</v>
      </c>
      <c r="CH1699">
        <v>1</v>
      </c>
      <c r="CI1699">
        <v>1</v>
      </c>
      <c r="CJ1699">
        <v>1</v>
      </c>
      <c r="CK1699">
        <v>1</v>
      </c>
      <c r="CL1699">
        <v>1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1</v>
      </c>
      <c r="CX1699">
        <v>1</v>
      </c>
      <c r="CY1699">
        <v>1</v>
      </c>
      <c r="CZ1699">
        <v>1</v>
      </c>
      <c r="DA1699">
        <v>1</v>
      </c>
      <c r="DB1699">
        <v>1</v>
      </c>
      <c r="DC1699">
        <v>1</v>
      </c>
      <c r="DD1699">
        <v>1</v>
      </c>
      <c r="DE1699">
        <v>1</v>
      </c>
      <c r="DF1699">
        <v>1</v>
      </c>
      <c r="DG1699">
        <v>1</v>
      </c>
      <c r="DH1699">
        <v>1</v>
      </c>
      <c r="DI1699">
        <v>1</v>
      </c>
      <c r="DJ1699">
        <v>1</v>
      </c>
      <c r="DK1699">
        <v>2</v>
      </c>
      <c r="DL1699">
        <v>2</v>
      </c>
      <c r="DM1699">
        <v>2</v>
      </c>
      <c r="DN1699">
        <v>3</v>
      </c>
      <c r="DO1699">
        <v>3</v>
      </c>
      <c r="DP1699">
        <v>3</v>
      </c>
      <c r="DQ1699">
        <v>3</v>
      </c>
      <c r="DR1699">
        <v>5</v>
      </c>
      <c r="DS1699">
        <v>5</v>
      </c>
      <c r="DT1699">
        <v>5</v>
      </c>
      <c r="DU1699">
        <v>4</v>
      </c>
      <c r="DV1699">
        <v>4</v>
      </c>
      <c r="DW1699">
        <v>4</v>
      </c>
      <c r="DX1699">
        <v>5</v>
      </c>
      <c r="DY1699">
        <v>6</v>
      </c>
      <c r="DZ1699">
        <v>6</v>
      </c>
      <c r="EA1699">
        <v>7</v>
      </c>
      <c r="EB1699">
        <v>7</v>
      </c>
      <c r="EC1699">
        <v>7</v>
      </c>
      <c r="ED1699">
        <v>7</v>
      </c>
      <c r="EE1699">
        <v>8</v>
      </c>
      <c r="EF1699">
        <v>9</v>
      </c>
      <c r="EG1699">
        <v>9</v>
      </c>
      <c r="EH1699">
        <v>9</v>
      </c>
      <c r="EI1699">
        <v>9</v>
      </c>
      <c r="EJ1699">
        <v>9</v>
      </c>
      <c r="EK1699">
        <v>9</v>
      </c>
      <c r="EL1699">
        <v>9</v>
      </c>
      <c r="EM1699">
        <v>9</v>
      </c>
      <c r="EN1699">
        <v>9</v>
      </c>
      <c r="EO1699">
        <v>9</v>
      </c>
      <c r="EP1699">
        <v>9</v>
      </c>
      <c r="EQ1699">
        <v>9</v>
      </c>
      <c r="ER1699">
        <v>9</v>
      </c>
      <c r="ES1699">
        <v>9</v>
      </c>
      <c r="ET1699">
        <v>9</v>
      </c>
      <c r="EU1699">
        <v>9</v>
      </c>
      <c r="EV1699">
        <v>9</v>
      </c>
      <c r="EW1699">
        <v>9</v>
      </c>
      <c r="EX1699">
        <v>9</v>
      </c>
      <c r="EY1699">
        <v>9</v>
      </c>
      <c r="EZ1699">
        <v>9</v>
      </c>
      <c r="FA1699">
        <v>9</v>
      </c>
      <c r="FB1699">
        <v>9</v>
      </c>
      <c r="FC1699">
        <v>9</v>
      </c>
      <c r="FD1699">
        <v>9</v>
      </c>
      <c r="FE1699">
        <v>10</v>
      </c>
      <c r="FF1699">
        <v>10</v>
      </c>
      <c r="FG1699">
        <v>12</v>
      </c>
      <c r="FH1699">
        <v>12</v>
      </c>
      <c r="FI1699">
        <v>13</v>
      </c>
      <c r="FJ1699">
        <v>14</v>
      </c>
      <c r="FK1699">
        <v>14</v>
      </c>
      <c r="FL1699">
        <v>14</v>
      </c>
      <c r="FM1699">
        <v>14</v>
      </c>
      <c r="FN1699">
        <v>15</v>
      </c>
      <c r="FO1699">
        <v>15</v>
      </c>
      <c r="FP1699">
        <v>18</v>
      </c>
      <c r="FQ1699">
        <v>17</v>
      </c>
      <c r="FR1699">
        <v>17</v>
      </c>
      <c r="FS1699">
        <v>17</v>
      </c>
      <c r="FT1699">
        <v>21</v>
      </c>
      <c r="FU1699">
        <v>21</v>
      </c>
      <c r="FV1699">
        <v>22</v>
      </c>
      <c r="FW1699">
        <v>24</v>
      </c>
      <c r="FX1699">
        <v>26</v>
      </c>
      <c r="FY1699">
        <v>29</v>
      </c>
      <c r="FZ1699">
        <v>31</v>
      </c>
      <c r="GA1699">
        <v>31</v>
      </c>
      <c r="GB1699">
        <v>36</v>
      </c>
    </row>
    <row r="1700" spans="2:184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1</v>
      </c>
      <c r="BT1700">
        <v>1</v>
      </c>
      <c r="BU1700">
        <v>1</v>
      </c>
      <c r="BV1700">
        <v>1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1</v>
      </c>
      <c r="CL1700">
        <v>1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1</v>
      </c>
      <c r="CX1700">
        <v>1</v>
      </c>
      <c r="CY1700">
        <v>1</v>
      </c>
      <c r="CZ1700">
        <v>1</v>
      </c>
      <c r="DA1700">
        <v>1</v>
      </c>
      <c r="DB1700">
        <v>1</v>
      </c>
      <c r="DC1700">
        <v>1</v>
      </c>
      <c r="DD1700">
        <v>2</v>
      </c>
      <c r="DE1700">
        <v>2</v>
      </c>
      <c r="DF1700">
        <v>2</v>
      </c>
      <c r="DG1700">
        <v>2</v>
      </c>
      <c r="DH1700">
        <v>2</v>
      </c>
      <c r="DI1700">
        <v>2</v>
      </c>
      <c r="DJ1700">
        <v>2</v>
      </c>
      <c r="DK1700">
        <v>2</v>
      </c>
      <c r="DL1700">
        <v>2</v>
      </c>
      <c r="DM1700">
        <v>2</v>
      </c>
      <c r="DN1700">
        <v>2</v>
      </c>
      <c r="DO1700">
        <v>2</v>
      </c>
      <c r="DP1700">
        <v>2</v>
      </c>
      <c r="DQ1700">
        <v>2</v>
      </c>
      <c r="DR1700">
        <v>3</v>
      </c>
      <c r="DS1700">
        <v>3</v>
      </c>
      <c r="DT1700">
        <v>3</v>
      </c>
      <c r="DU1700">
        <v>3</v>
      </c>
      <c r="DV1700">
        <v>3</v>
      </c>
      <c r="DW1700">
        <v>3</v>
      </c>
      <c r="DX1700">
        <v>3</v>
      </c>
      <c r="DY1700">
        <v>3</v>
      </c>
      <c r="DZ1700">
        <v>3</v>
      </c>
      <c r="EA1700">
        <v>3</v>
      </c>
      <c r="EB1700">
        <v>3</v>
      </c>
      <c r="EC1700">
        <v>3</v>
      </c>
      <c r="ED1700">
        <v>3</v>
      </c>
      <c r="EE1700">
        <v>3</v>
      </c>
      <c r="EF1700">
        <v>3</v>
      </c>
      <c r="EG1700">
        <v>3</v>
      </c>
      <c r="EH1700">
        <v>3</v>
      </c>
      <c r="EI1700">
        <v>3</v>
      </c>
      <c r="EJ1700">
        <v>3</v>
      </c>
      <c r="EK1700">
        <v>3</v>
      </c>
      <c r="EL1700">
        <v>3</v>
      </c>
      <c r="EM1700">
        <v>3</v>
      </c>
      <c r="EN1700">
        <v>3</v>
      </c>
      <c r="EO1700">
        <v>3</v>
      </c>
      <c r="EP1700">
        <v>3</v>
      </c>
      <c r="EQ1700">
        <v>3</v>
      </c>
      <c r="ER1700">
        <v>3</v>
      </c>
      <c r="ES1700">
        <v>3</v>
      </c>
      <c r="ET1700">
        <v>3</v>
      </c>
      <c r="EU1700">
        <v>3</v>
      </c>
      <c r="EV1700">
        <v>3</v>
      </c>
      <c r="EW1700">
        <v>3</v>
      </c>
      <c r="EX1700">
        <v>4</v>
      </c>
      <c r="EY1700">
        <v>4</v>
      </c>
      <c r="EZ1700">
        <v>4</v>
      </c>
      <c r="FA1700">
        <v>4</v>
      </c>
      <c r="FB1700">
        <v>4</v>
      </c>
      <c r="FC1700">
        <v>4</v>
      </c>
      <c r="FD1700">
        <v>4</v>
      </c>
      <c r="FE1700">
        <v>4</v>
      </c>
      <c r="FF1700">
        <v>4</v>
      </c>
      <c r="FG1700">
        <v>4</v>
      </c>
      <c r="FH1700">
        <v>4</v>
      </c>
      <c r="FI1700">
        <v>4</v>
      </c>
      <c r="FJ1700">
        <v>4</v>
      </c>
      <c r="FK1700">
        <v>4</v>
      </c>
      <c r="FL1700">
        <v>4</v>
      </c>
      <c r="FM1700">
        <v>4</v>
      </c>
      <c r="FN1700">
        <v>4</v>
      </c>
      <c r="FO1700">
        <v>4</v>
      </c>
      <c r="FP1700">
        <v>4</v>
      </c>
      <c r="FQ1700">
        <v>4</v>
      </c>
      <c r="FR1700">
        <v>4</v>
      </c>
      <c r="FS1700">
        <v>4</v>
      </c>
      <c r="FT1700">
        <v>5</v>
      </c>
      <c r="FU1700">
        <v>5</v>
      </c>
      <c r="FV1700">
        <v>5</v>
      </c>
      <c r="FW1700">
        <v>6</v>
      </c>
      <c r="FX1700">
        <v>6</v>
      </c>
      <c r="FY1700">
        <v>6</v>
      </c>
      <c r="FZ1700">
        <v>6</v>
      </c>
      <c r="GA1700">
        <v>6</v>
      </c>
      <c r="GB1700">
        <v>6</v>
      </c>
    </row>
    <row r="1701" spans="2:184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1</v>
      </c>
      <c r="DH1701">
        <v>1</v>
      </c>
      <c r="DI1701">
        <v>1</v>
      </c>
      <c r="DJ1701">
        <v>1</v>
      </c>
      <c r="DK1701">
        <v>1</v>
      </c>
      <c r="DL1701">
        <v>1</v>
      </c>
      <c r="DM1701">
        <v>1</v>
      </c>
      <c r="DN1701">
        <v>1</v>
      </c>
      <c r="DO1701">
        <v>1</v>
      </c>
      <c r="DP1701">
        <v>1</v>
      </c>
      <c r="DQ1701">
        <v>1</v>
      </c>
      <c r="DR1701">
        <v>1</v>
      </c>
      <c r="DS1701">
        <v>1</v>
      </c>
      <c r="DT1701">
        <v>1</v>
      </c>
      <c r="DU1701">
        <v>1</v>
      </c>
      <c r="DV1701">
        <v>1</v>
      </c>
      <c r="DW1701">
        <v>1</v>
      </c>
      <c r="DX1701">
        <v>1</v>
      </c>
      <c r="DY1701">
        <v>1</v>
      </c>
      <c r="DZ1701">
        <v>1</v>
      </c>
      <c r="EA1701">
        <v>1</v>
      </c>
      <c r="EB1701">
        <v>1</v>
      </c>
      <c r="EC1701">
        <v>1</v>
      </c>
      <c r="ED1701">
        <v>1</v>
      </c>
      <c r="EE1701">
        <v>1</v>
      </c>
      <c r="EF1701">
        <v>1</v>
      </c>
      <c r="EG1701">
        <v>1</v>
      </c>
      <c r="EH1701">
        <v>1</v>
      </c>
      <c r="EI1701">
        <v>1</v>
      </c>
      <c r="EJ1701">
        <v>1</v>
      </c>
      <c r="EK1701">
        <v>1</v>
      </c>
      <c r="EL1701">
        <v>1</v>
      </c>
      <c r="EM1701">
        <v>1</v>
      </c>
      <c r="EN1701">
        <v>1</v>
      </c>
      <c r="EO1701">
        <v>1</v>
      </c>
      <c r="EP1701">
        <v>1</v>
      </c>
      <c r="EQ1701">
        <v>1</v>
      </c>
      <c r="ER1701">
        <v>1</v>
      </c>
      <c r="ES1701">
        <v>1</v>
      </c>
      <c r="ET1701">
        <v>1</v>
      </c>
      <c r="EU1701">
        <v>2</v>
      </c>
      <c r="EV1701">
        <v>4</v>
      </c>
      <c r="EW1701">
        <v>4</v>
      </c>
      <c r="EX1701">
        <v>4</v>
      </c>
      <c r="EY1701">
        <v>4</v>
      </c>
      <c r="EZ1701">
        <v>4</v>
      </c>
      <c r="FA1701">
        <v>5</v>
      </c>
      <c r="FB1701">
        <v>5</v>
      </c>
      <c r="FC1701">
        <v>5</v>
      </c>
      <c r="FD1701">
        <v>5</v>
      </c>
      <c r="FE1701">
        <v>5</v>
      </c>
      <c r="FF1701">
        <v>5</v>
      </c>
      <c r="FG1701">
        <v>6</v>
      </c>
      <c r="FH1701">
        <v>6</v>
      </c>
      <c r="FI1701">
        <v>7</v>
      </c>
      <c r="FJ1701">
        <v>6</v>
      </c>
      <c r="FK1701">
        <v>6</v>
      </c>
      <c r="FL1701">
        <v>6</v>
      </c>
      <c r="FM1701">
        <v>6</v>
      </c>
      <c r="FN1701">
        <v>6</v>
      </c>
      <c r="FO1701">
        <v>6</v>
      </c>
      <c r="FP1701">
        <v>6</v>
      </c>
      <c r="FQ1701">
        <v>6</v>
      </c>
      <c r="FR1701">
        <v>6</v>
      </c>
      <c r="FS1701">
        <v>6</v>
      </c>
      <c r="FT1701">
        <v>6</v>
      </c>
      <c r="FU1701">
        <v>9</v>
      </c>
      <c r="FV1701">
        <v>9</v>
      </c>
      <c r="FW1701">
        <v>9</v>
      </c>
      <c r="FX1701">
        <v>10</v>
      </c>
      <c r="FY1701">
        <v>12</v>
      </c>
      <c r="FZ1701">
        <v>12</v>
      </c>
      <c r="GA1701">
        <v>12</v>
      </c>
      <c r="GB1701">
        <v>12</v>
      </c>
    </row>
    <row r="1702" spans="2:184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</row>
    <row r="1703" spans="2:184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1</v>
      </c>
      <c r="BN1703">
        <v>1</v>
      </c>
      <c r="BO1703">
        <v>5</v>
      </c>
      <c r="BP1703">
        <v>6</v>
      </c>
      <c r="BQ1703">
        <v>6</v>
      </c>
      <c r="BR1703">
        <v>10</v>
      </c>
      <c r="BS1703">
        <v>11</v>
      </c>
      <c r="BT1703">
        <v>11</v>
      </c>
      <c r="BU1703">
        <v>13</v>
      </c>
      <c r="BV1703">
        <v>15</v>
      </c>
      <c r="BW1703">
        <v>15</v>
      </c>
      <c r="BX1703">
        <v>18</v>
      </c>
      <c r="BY1703">
        <v>19</v>
      </c>
      <c r="BZ1703">
        <v>20</v>
      </c>
      <c r="CA1703">
        <v>20</v>
      </c>
      <c r="CB1703">
        <v>20</v>
      </c>
      <c r="CC1703">
        <v>20</v>
      </c>
      <c r="CD1703">
        <v>20</v>
      </c>
      <c r="CE1703">
        <v>20</v>
      </c>
      <c r="CF1703">
        <v>20</v>
      </c>
      <c r="CG1703">
        <v>20</v>
      </c>
      <c r="CH1703">
        <v>21</v>
      </c>
      <c r="CI1703">
        <v>21</v>
      </c>
      <c r="CJ1703">
        <v>21</v>
      </c>
      <c r="CK1703">
        <v>21</v>
      </c>
      <c r="CL1703">
        <v>21</v>
      </c>
      <c r="CM1703">
        <v>22</v>
      </c>
      <c r="CN1703">
        <v>22</v>
      </c>
      <c r="CO1703">
        <v>22</v>
      </c>
      <c r="CP1703">
        <v>22</v>
      </c>
      <c r="CQ1703">
        <v>22</v>
      </c>
      <c r="CR1703">
        <v>22</v>
      </c>
      <c r="CS1703">
        <v>22</v>
      </c>
      <c r="CT1703">
        <v>22</v>
      </c>
      <c r="CU1703">
        <v>22</v>
      </c>
      <c r="CV1703">
        <v>22</v>
      </c>
      <c r="CW1703">
        <v>23</v>
      </c>
      <c r="CX1703">
        <v>24</v>
      </c>
      <c r="CY1703">
        <v>24</v>
      </c>
      <c r="CZ1703">
        <v>24</v>
      </c>
      <c r="DA1703">
        <v>25</v>
      </c>
      <c r="DB1703">
        <v>25</v>
      </c>
      <c r="DC1703">
        <v>26</v>
      </c>
      <c r="DD1703">
        <v>26</v>
      </c>
      <c r="DE1703">
        <v>26</v>
      </c>
      <c r="DF1703">
        <v>26</v>
      </c>
      <c r="DG1703">
        <v>28</v>
      </c>
      <c r="DH1703">
        <v>28</v>
      </c>
      <c r="DI1703">
        <v>28</v>
      </c>
      <c r="DJ1703">
        <v>29</v>
      </c>
      <c r="DK1703">
        <v>30</v>
      </c>
      <c r="DL1703">
        <v>31</v>
      </c>
      <c r="DM1703">
        <v>31</v>
      </c>
      <c r="DN1703">
        <v>31</v>
      </c>
      <c r="DO1703">
        <v>33</v>
      </c>
      <c r="DP1703">
        <v>34</v>
      </c>
      <c r="DQ1703">
        <v>35</v>
      </c>
      <c r="DR1703">
        <v>35</v>
      </c>
      <c r="DS1703">
        <v>36</v>
      </c>
      <c r="DT1703">
        <v>36</v>
      </c>
      <c r="DU1703">
        <v>38</v>
      </c>
      <c r="DV1703">
        <v>39</v>
      </c>
      <c r="DW1703">
        <v>41</v>
      </c>
      <c r="DX1703">
        <v>41</v>
      </c>
      <c r="DY1703">
        <v>41</v>
      </c>
      <c r="DZ1703">
        <v>41</v>
      </c>
      <c r="EA1703">
        <v>43</v>
      </c>
      <c r="EB1703">
        <v>44</v>
      </c>
      <c r="EC1703">
        <v>44</v>
      </c>
      <c r="ED1703">
        <v>44</v>
      </c>
      <c r="EE1703">
        <v>44</v>
      </c>
      <c r="EF1703">
        <v>44</v>
      </c>
      <c r="EG1703">
        <v>44</v>
      </c>
      <c r="EH1703">
        <v>46</v>
      </c>
      <c r="EI1703">
        <v>46</v>
      </c>
      <c r="EJ1703">
        <v>47</v>
      </c>
      <c r="EK1703">
        <v>48</v>
      </c>
      <c r="EL1703">
        <v>49</v>
      </c>
      <c r="EM1703">
        <v>49</v>
      </c>
      <c r="EN1703">
        <v>50</v>
      </c>
      <c r="EO1703">
        <v>50</v>
      </c>
      <c r="EP1703">
        <v>50</v>
      </c>
      <c r="EQ1703">
        <v>51</v>
      </c>
      <c r="ER1703">
        <v>52</v>
      </c>
      <c r="ES1703">
        <v>52</v>
      </c>
      <c r="ET1703">
        <v>52</v>
      </c>
      <c r="EU1703">
        <v>52</v>
      </c>
      <c r="EV1703">
        <v>53</v>
      </c>
      <c r="EW1703">
        <v>53</v>
      </c>
      <c r="EX1703">
        <v>54</v>
      </c>
      <c r="EY1703">
        <v>57</v>
      </c>
      <c r="EZ1703">
        <v>62</v>
      </c>
      <c r="FA1703">
        <v>62</v>
      </c>
      <c r="FB1703">
        <v>66</v>
      </c>
      <c r="FC1703">
        <v>70</v>
      </c>
      <c r="FD1703">
        <v>71</v>
      </c>
      <c r="FE1703">
        <v>75</v>
      </c>
      <c r="FF1703">
        <v>75</v>
      </c>
      <c r="FG1703">
        <v>77</v>
      </c>
      <c r="FH1703">
        <v>79</v>
      </c>
      <c r="FI1703">
        <v>82</v>
      </c>
      <c r="FJ1703">
        <v>86</v>
      </c>
      <c r="FK1703">
        <v>91</v>
      </c>
      <c r="FL1703">
        <v>98</v>
      </c>
      <c r="FM1703">
        <v>98</v>
      </c>
      <c r="FN1703">
        <v>100</v>
      </c>
      <c r="FO1703">
        <v>103</v>
      </c>
      <c r="FP1703">
        <v>108</v>
      </c>
      <c r="FQ1703">
        <v>110</v>
      </c>
      <c r="FR1703">
        <v>117</v>
      </c>
      <c r="FS1703">
        <v>119</v>
      </c>
      <c r="FT1703">
        <v>125</v>
      </c>
      <c r="FU1703">
        <v>132</v>
      </c>
      <c r="FV1703">
        <v>136</v>
      </c>
      <c r="FW1703">
        <v>142</v>
      </c>
      <c r="FX1703">
        <v>142</v>
      </c>
      <c r="FY1703">
        <v>144</v>
      </c>
      <c r="FZ1703">
        <v>148</v>
      </c>
      <c r="GA1703">
        <v>150</v>
      </c>
      <c r="GB1703">
        <v>153</v>
      </c>
    </row>
    <row r="1704" spans="2:184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1</v>
      </c>
      <c r="BS1704">
        <v>1</v>
      </c>
      <c r="BT1704">
        <v>1</v>
      </c>
      <c r="BU1704">
        <v>1</v>
      </c>
      <c r="BV1704">
        <v>1</v>
      </c>
      <c r="BW1704">
        <v>1</v>
      </c>
      <c r="BX1704">
        <v>1</v>
      </c>
      <c r="BY1704">
        <v>1</v>
      </c>
      <c r="BZ1704">
        <v>1</v>
      </c>
      <c r="CA1704">
        <v>1</v>
      </c>
      <c r="CB1704">
        <v>2</v>
      </c>
      <c r="CC1704">
        <v>2</v>
      </c>
      <c r="CD1704">
        <v>2</v>
      </c>
      <c r="CE1704">
        <v>2</v>
      </c>
      <c r="CF1704">
        <v>2</v>
      </c>
      <c r="CG1704">
        <v>2</v>
      </c>
      <c r="CH1704">
        <v>2</v>
      </c>
      <c r="CI1704">
        <v>2</v>
      </c>
      <c r="CJ1704">
        <v>2</v>
      </c>
      <c r="CK1704">
        <v>2</v>
      </c>
      <c r="CL1704">
        <v>2</v>
      </c>
      <c r="CM1704">
        <v>2</v>
      </c>
      <c r="CN1704">
        <v>2</v>
      </c>
      <c r="CO1704">
        <v>2</v>
      </c>
      <c r="CP1704">
        <v>2</v>
      </c>
      <c r="CQ1704">
        <v>2</v>
      </c>
      <c r="CR1704">
        <v>2</v>
      </c>
      <c r="CS1704">
        <v>2</v>
      </c>
      <c r="CT1704">
        <v>2</v>
      </c>
      <c r="CU1704">
        <v>2</v>
      </c>
      <c r="CV1704">
        <v>2</v>
      </c>
      <c r="CW1704">
        <v>2</v>
      </c>
      <c r="CX1704">
        <v>2</v>
      </c>
      <c r="CY1704">
        <v>3</v>
      </c>
      <c r="CZ1704">
        <v>3</v>
      </c>
      <c r="DA1704">
        <v>3</v>
      </c>
      <c r="DB1704">
        <v>3</v>
      </c>
      <c r="DC1704">
        <v>3</v>
      </c>
      <c r="DD1704">
        <v>3</v>
      </c>
      <c r="DE1704">
        <v>3</v>
      </c>
      <c r="DF1704">
        <v>3</v>
      </c>
      <c r="DG1704">
        <v>3</v>
      </c>
      <c r="DH1704">
        <v>3</v>
      </c>
      <c r="DI1704">
        <v>3</v>
      </c>
      <c r="DJ1704">
        <v>3</v>
      </c>
      <c r="DK1704">
        <v>4</v>
      </c>
      <c r="DL1704">
        <v>4</v>
      </c>
      <c r="DM1704">
        <v>4</v>
      </c>
      <c r="DN1704">
        <v>4</v>
      </c>
      <c r="DO1704">
        <v>4</v>
      </c>
      <c r="DP1704">
        <v>4</v>
      </c>
      <c r="DQ1704">
        <v>4</v>
      </c>
      <c r="DR1704">
        <v>4</v>
      </c>
      <c r="DS1704">
        <v>4</v>
      </c>
      <c r="DT1704">
        <v>4</v>
      </c>
      <c r="DU1704">
        <v>4</v>
      </c>
      <c r="DV1704">
        <v>4</v>
      </c>
      <c r="DW1704">
        <v>5</v>
      </c>
      <c r="DX1704">
        <v>5</v>
      </c>
      <c r="DY1704">
        <v>5</v>
      </c>
      <c r="DZ1704">
        <v>5</v>
      </c>
      <c r="EA1704">
        <v>5</v>
      </c>
      <c r="EB1704">
        <v>5</v>
      </c>
      <c r="EC1704">
        <v>5</v>
      </c>
      <c r="ED1704">
        <v>5</v>
      </c>
      <c r="EE1704">
        <v>5</v>
      </c>
      <c r="EF1704">
        <v>5</v>
      </c>
      <c r="EG1704">
        <v>6</v>
      </c>
      <c r="EH1704">
        <v>6</v>
      </c>
      <c r="EI1704">
        <v>6</v>
      </c>
      <c r="EJ1704">
        <v>6</v>
      </c>
      <c r="EK1704">
        <v>6</v>
      </c>
      <c r="EL1704">
        <v>6</v>
      </c>
      <c r="EM1704">
        <v>6</v>
      </c>
      <c r="EN1704">
        <v>6</v>
      </c>
      <c r="EO1704">
        <v>6</v>
      </c>
      <c r="EP1704">
        <v>6</v>
      </c>
      <c r="EQ1704">
        <v>6</v>
      </c>
      <c r="ER1704">
        <v>6</v>
      </c>
      <c r="ES1704">
        <v>6</v>
      </c>
      <c r="ET1704">
        <v>6</v>
      </c>
      <c r="EU1704">
        <v>6</v>
      </c>
      <c r="EV1704">
        <v>6</v>
      </c>
      <c r="EW1704">
        <v>6</v>
      </c>
      <c r="EX1704">
        <v>6</v>
      </c>
      <c r="EY1704">
        <v>6</v>
      </c>
      <c r="EZ1704">
        <v>6</v>
      </c>
      <c r="FA1704">
        <v>6</v>
      </c>
      <c r="FB1704">
        <v>6</v>
      </c>
      <c r="FC1704">
        <v>7</v>
      </c>
      <c r="FD1704">
        <v>7</v>
      </c>
      <c r="FE1704">
        <v>7</v>
      </c>
      <c r="FF1704">
        <v>7</v>
      </c>
      <c r="FG1704">
        <v>7</v>
      </c>
      <c r="FH1704">
        <v>9</v>
      </c>
      <c r="FI1704">
        <v>8</v>
      </c>
      <c r="FJ1704">
        <v>9</v>
      </c>
      <c r="FK1704">
        <v>10</v>
      </c>
      <c r="FL1704">
        <v>10</v>
      </c>
      <c r="FM1704">
        <v>10</v>
      </c>
      <c r="FN1704">
        <v>10</v>
      </c>
      <c r="FO1704">
        <v>10</v>
      </c>
      <c r="FP1704">
        <v>10</v>
      </c>
      <c r="FQ1704">
        <v>11</v>
      </c>
      <c r="FR1704">
        <v>11</v>
      </c>
      <c r="FS1704">
        <v>13</v>
      </c>
      <c r="FT1704">
        <v>17</v>
      </c>
      <c r="FU1704">
        <v>19</v>
      </c>
      <c r="FV1704">
        <v>25</v>
      </c>
      <c r="FW1704">
        <v>32</v>
      </c>
      <c r="FX1704">
        <v>33</v>
      </c>
      <c r="FY1704">
        <v>37</v>
      </c>
      <c r="FZ1704">
        <v>38</v>
      </c>
      <c r="GA1704">
        <v>40</v>
      </c>
      <c r="GB1704">
        <v>47</v>
      </c>
    </row>
    <row r="1705" spans="2:184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2</v>
      </c>
      <c r="BX1705">
        <v>3</v>
      </c>
      <c r="BY1705">
        <v>3</v>
      </c>
      <c r="BZ1705">
        <v>3</v>
      </c>
      <c r="CA1705">
        <v>3</v>
      </c>
      <c r="CB1705">
        <v>4</v>
      </c>
      <c r="CC1705">
        <v>4</v>
      </c>
      <c r="CD1705">
        <v>4</v>
      </c>
      <c r="CE1705">
        <v>5</v>
      </c>
      <c r="CF1705">
        <v>5</v>
      </c>
      <c r="CG1705">
        <v>5</v>
      </c>
      <c r="CH1705">
        <v>5</v>
      </c>
      <c r="CI1705">
        <v>5</v>
      </c>
      <c r="CJ1705">
        <v>5</v>
      </c>
      <c r="CK1705">
        <v>5</v>
      </c>
      <c r="CL1705">
        <v>5</v>
      </c>
      <c r="CM1705">
        <v>6</v>
      </c>
      <c r="CN1705">
        <v>5</v>
      </c>
      <c r="CO1705">
        <v>5</v>
      </c>
      <c r="CP1705">
        <v>5</v>
      </c>
      <c r="CQ1705">
        <v>5</v>
      </c>
      <c r="CR1705">
        <v>6</v>
      </c>
      <c r="CS1705">
        <v>6</v>
      </c>
      <c r="CT1705">
        <v>6</v>
      </c>
      <c r="CU1705">
        <v>6</v>
      </c>
      <c r="CV1705">
        <v>6</v>
      </c>
      <c r="CW1705">
        <v>6</v>
      </c>
      <c r="CX1705">
        <v>6</v>
      </c>
      <c r="CY1705">
        <v>6</v>
      </c>
      <c r="CZ1705">
        <v>7</v>
      </c>
      <c r="DA1705">
        <v>7</v>
      </c>
      <c r="DB1705">
        <v>8</v>
      </c>
      <c r="DC1705">
        <v>9</v>
      </c>
      <c r="DD1705">
        <v>9</v>
      </c>
      <c r="DE1705">
        <v>10</v>
      </c>
      <c r="DF1705">
        <v>11</v>
      </c>
      <c r="DG1705">
        <v>15</v>
      </c>
      <c r="DH1705">
        <v>16</v>
      </c>
      <c r="DI1705">
        <v>17</v>
      </c>
      <c r="DJ1705">
        <v>17</v>
      </c>
      <c r="DK1705">
        <v>18</v>
      </c>
      <c r="DL1705">
        <v>20</v>
      </c>
      <c r="DM1705">
        <v>22</v>
      </c>
      <c r="DN1705">
        <v>22</v>
      </c>
      <c r="DO1705">
        <v>25</v>
      </c>
      <c r="DP1705">
        <v>25</v>
      </c>
      <c r="DQ1705">
        <v>26</v>
      </c>
      <c r="DR1705">
        <v>26</v>
      </c>
      <c r="DS1705">
        <v>26</v>
      </c>
      <c r="DT1705">
        <v>26</v>
      </c>
      <c r="DU1705">
        <v>28</v>
      </c>
      <c r="DV1705">
        <v>29</v>
      </c>
      <c r="DW1705">
        <v>31</v>
      </c>
      <c r="DX1705">
        <v>31</v>
      </c>
      <c r="DY1705">
        <v>34</v>
      </c>
      <c r="DZ1705">
        <v>36</v>
      </c>
      <c r="EA1705">
        <v>36</v>
      </c>
      <c r="EB1705">
        <v>38</v>
      </c>
      <c r="EC1705">
        <v>43</v>
      </c>
      <c r="ED1705">
        <v>49</v>
      </c>
      <c r="EE1705">
        <v>56</v>
      </c>
      <c r="EF1705">
        <v>57</v>
      </c>
      <c r="EG1705">
        <v>65</v>
      </c>
      <c r="EH1705">
        <v>71</v>
      </c>
      <c r="EI1705">
        <v>81</v>
      </c>
      <c r="EJ1705">
        <v>101</v>
      </c>
      <c r="EK1705">
        <v>110</v>
      </c>
      <c r="EL1705">
        <v>133</v>
      </c>
      <c r="EM1705">
        <v>144</v>
      </c>
      <c r="EN1705">
        <v>145</v>
      </c>
      <c r="EO1705">
        <v>158</v>
      </c>
      <c r="EP1705">
        <v>174</v>
      </c>
      <c r="EQ1705">
        <v>183</v>
      </c>
      <c r="ER1705">
        <v>199</v>
      </c>
      <c r="ES1705">
        <v>208</v>
      </c>
      <c r="ET1705">
        <v>214</v>
      </c>
      <c r="EU1705">
        <v>222</v>
      </c>
      <c r="EV1705">
        <v>229</v>
      </c>
      <c r="EW1705">
        <v>250</v>
      </c>
      <c r="EX1705">
        <v>258</v>
      </c>
      <c r="EY1705">
        <v>270</v>
      </c>
      <c r="EZ1705">
        <v>274</v>
      </c>
      <c r="FA1705">
        <v>276</v>
      </c>
      <c r="FB1705">
        <v>277</v>
      </c>
      <c r="FC1705">
        <v>279</v>
      </c>
      <c r="FD1705">
        <v>284</v>
      </c>
      <c r="FE1705">
        <v>289</v>
      </c>
      <c r="FF1705">
        <v>291</v>
      </c>
      <c r="FG1705">
        <v>294</v>
      </c>
      <c r="FH1705">
        <v>295</v>
      </c>
      <c r="FI1705">
        <v>295</v>
      </c>
      <c r="FJ1705">
        <v>300</v>
      </c>
      <c r="FK1705">
        <v>305</v>
      </c>
      <c r="FL1705">
        <v>309</v>
      </c>
      <c r="FM1705">
        <v>309</v>
      </c>
      <c r="FN1705">
        <v>312</v>
      </c>
      <c r="FO1705">
        <v>316</v>
      </c>
      <c r="FP1705">
        <v>327</v>
      </c>
      <c r="FQ1705">
        <v>327</v>
      </c>
      <c r="FR1705">
        <v>331</v>
      </c>
      <c r="FS1705">
        <v>332</v>
      </c>
      <c r="FT1705">
        <v>333</v>
      </c>
      <c r="FU1705">
        <v>344</v>
      </c>
      <c r="FV1705">
        <v>351</v>
      </c>
      <c r="FW1705">
        <v>359</v>
      </c>
      <c r="FX1705">
        <v>364</v>
      </c>
      <c r="FY1705">
        <v>369</v>
      </c>
      <c r="FZ1705">
        <v>371</v>
      </c>
      <c r="GA1705">
        <v>376</v>
      </c>
      <c r="GB1705">
        <v>377</v>
      </c>
    </row>
    <row r="1706" spans="2:184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2</v>
      </c>
      <c r="CF1706">
        <v>2</v>
      </c>
      <c r="CG1706">
        <v>2</v>
      </c>
      <c r="CH1706">
        <v>2</v>
      </c>
      <c r="CI1706">
        <v>2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4</v>
      </c>
      <c r="CX1706">
        <v>4</v>
      </c>
      <c r="CY1706">
        <v>4</v>
      </c>
      <c r="CZ1706">
        <v>4</v>
      </c>
      <c r="DA1706">
        <v>4</v>
      </c>
      <c r="DB1706">
        <v>4</v>
      </c>
      <c r="DC1706">
        <v>4</v>
      </c>
      <c r="DD1706">
        <v>4</v>
      </c>
      <c r="DE1706">
        <v>5</v>
      </c>
      <c r="DF1706">
        <v>6</v>
      </c>
      <c r="DG1706">
        <v>6</v>
      </c>
      <c r="DH1706">
        <v>8</v>
      </c>
      <c r="DI1706">
        <v>8</v>
      </c>
      <c r="DJ1706">
        <v>12</v>
      </c>
      <c r="DK1706">
        <v>13</v>
      </c>
      <c r="DL1706">
        <v>14</v>
      </c>
      <c r="DM1706">
        <v>15</v>
      </c>
      <c r="DN1706">
        <v>15</v>
      </c>
      <c r="DO1706">
        <v>15</v>
      </c>
      <c r="DP1706">
        <v>16</v>
      </c>
      <c r="DQ1706">
        <v>18</v>
      </c>
      <c r="DR1706">
        <v>18</v>
      </c>
      <c r="DS1706">
        <v>18</v>
      </c>
      <c r="DT1706">
        <v>19</v>
      </c>
      <c r="DU1706">
        <v>21</v>
      </c>
      <c r="DV1706">
        <v>24</v>
      </c>
      <c r="DW1706">
        <v>26</v>
      </c>
      <c r="DX1706">
        <v>26</v>
      </c>
      <c r="DY1706">
        <v>27</v>
      </c>
      <c r="DZ1706">
        <v>28</v>
      </c>
      <c r="EA1706">
        <v>29</v>
      </c>
      <c r="EB1706">
        <v>30</v>
      </c>
      <c r="EC1706">
        <v>33</v>
      </c>
      <c r="ED1706">
        <v>34</v>
      </c>
      <c r="EE1706">
        <v>37</v>
      </c>
      <c r="EF1706">
        <v>37</v>
      </c>
      <c r="EG1706">
        <v>37</v>
      </c>
      <c r="EH1706">
        <v>37</v>
      </c>
      <c r="EI1706">
        <v>39</v>
      </c>
      <c r="EJ1706">
        <v>41</v>
      </c>
      <c r="EK1706">
        <v>43</v>
      </c>
      <c r="EL1706">
        <v>43</v>
      </c>
      <c r="EM1706">
        <v>44</v>
      </c>
      <c r="EN1706">
        <v>45</v>
      </c>
      <c r="EO1706">
        <v>46</v>
      </c>
      <c r="EP1706">
        <v>52</v>
      </c>
      <c r="EQ1706">
        <v>52</v>
      </c>
      <c r="ER1706">
        <v>54</v>
      </c>
      <c r="ES1706">
        <v>54</v>
      </c>
      <c r="ET1706">
        <v>54</v>
      </c>
      <c r="EU1706">
        <v>54</v>
      </c>
      <c r="EV1706">
        <v>56</v>
      </c>
      <c r="EW1706">
        <v>58</v>
      </c>
      <c r="EX1706">
        <v>64</v>
      </c>
      <c r="EY1706">
        <v>66</v>
      </c>
      <c r="EZ1706">
        <v>67</v>
      </c>
      <c r="FA1706">
        <v>68</v>
      </c>
      <c r="FB1706">
        <v>69</v>
      </c>
      <c r="FC1706">
        <v>71</v>
      </c>
      <c r="FD1706">
        <v>75</v>
      </c>
      <c r="FE1706">
        <v>80</v>
      </c>
      <c r="FF1706">
        <v>80</v>
      </c>
      <c r="FG1706">
        <v>79</v>
      </c>
      <c r="FH1706">
        <v>81</v>
      </c>
      <c r="FI1706">
        <v>81</v>
      </c>
      <c r="FJ1706">
        <v>85</v>
      </c>
      <c r="FK1706">
        <v>85</v>
      </c>
      <c r="FL1706">
        <v>88</v>
      </c>
      <c r="FM1706">
        <v>88</v>
      </c>
      <c r="FN1706">
        <v>91</v>
      </c>
      <c r="FO1706">
        <v>92</v>
      </c>
      <c r="FP1706">
        <v>92</v>
      </c>
      <c r="FQ1706">
        <v>94</v>
      </c>
      <c r="FR1706">
        <v>96</v>
      </c>
      <c r="FS1706">
        <v>99</v>
      </c>
      <c r="FT1706">
        <v>100</v>
      </c>
      <c r="FU1706">
        <v>103</v>
      </c>
      <c r="FV1706">
        <v>103</v>
      </c>
      <c r="FW1706">
        <v>102</v>
      </c>
      <c r="FX1706">
        <v>102</v>
      </c>
      <c r="FY1706">
        <v>104</v>
      </c>
      <c r="FZ1706">
        <v>107</v>
      </c>
      <c r="GA1706">
        <v>111</v>
      </c>
      <c r="GB1706">
        <v>111</v>
      </c>
    </row>
    <row r="1707" spans="2:184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1</v>
      </c>
      <c r="BS1707">
        <v>1</v>
      </c>
      <c r="BT1707">
        <v>1</v>
      </c>
      <c r="BU1707">
        <v>1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1</v>
      </c>
      <c r="CQ1707">
        <v>1</v>
      </c>
      <c r="CR1707">
        <v>1</v>
      </c>
      <c r="CS1707">
        <v>1</v>
      </c>
      <c r="CT1707">
        <v>1</v>
      </c>
      <c r="CU1707">
        <v>1</v>
      </c>
      <c r="CV1707">
        <v>1</v>
      </c>
      <c r="CW1707">
        <v>1</v>
      </c>
      <c r="CX1707">
        <v>1</v>
      </c>
      <c r="CY1707">
        <v>1</v>
      </c>
      <c r="CZ1707">
        <v>2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2</v>
      </c>
      <c r="DG1707">
        <v>2</v>
      </c>
      <c r="DH1707">
        <v>2</v>
      </c>
      <c r="DI1707">
        <v>2</v>
      </c>
      <c r="DJ1707">
        <v>3</v>
      </c>
      <c r="DK1707">
        <v>3</v>
      </c>
      <c r="DL1707">
        <v>3</v>
      </c>
      <c r="DM1707">
        <v>3</v>
      </c>
      <c r="DN1707">
        <v>5</v>
      </c>
      <c r="DO1707">
        <v>5</v>
      </c>
      <c r="DP1707">
        <v>5</v>
      </c>
      <c r="DQ1707">
        <v>5</v>
      </c>
      <c r="DR1707">
        <v>5</v>
      </c>
      <c r="DS1707">
        <v>5</v>
      </c>
      <c r="DT1707">
        <v>5</v>
      </c>
      <c r="DU1707">
        <v>5</v>
      </c>
      <c r="DV1707">
        <v>5</v>
      </c>
      <c r="DW1707">
        <v>5</v>
      </c>
      <c r="DX1707">
        <v>5</v>
      </c>
      <c r="DY1707">
        <v>5</v>
      </c>
      <c r="DZ1707">
        <v>5</v>
      </c>
      <c r="EA1707">
        <v>5</v>
      </c>
      <c r="EB1707">
        <v>5</v>
      </c>
      <c r="EC1707">
        <v>6</v>
      </c>
      <c r="ED1707">
        <v>6</v>
      </c>
      <c r="EE1707">
        <v>6</v>
      </c>
      <c r="EF1707">
        <v>6</v>
      </c>
      <c r="EG1707">
        <v>6</v>
      </c>
      <c r="EH1707">
        <v>6</v>
      </c>
      <c r="EI1707">
        <v>6</v>
      </c>
      <c r="EJ1707">
        <v>6</v>
      </c>
      <c r="EK1707">
        <v>6</v>
      </c>
      <c r="EL1707">
        <v>6</v>
      </c>
      <c r="EM1707">
        <v>6</v>
      </c>
      <c r="EN1707">
        <v>6</v>
      </c>
      <c r="EO1707">
        <v>6</v>
      </c>
      <c r="EP1707">
        <v>6</v>
      </c>
      <c r="EQ1707">
        <v>6</v>
      </c>
      <c r="ER1707">
        <v>6</v>
      </c>
      <c r="ES1707">
        <v>6</v>
      </c>
      <c r="ET1707">
        <v>6</v>
      </c>
      <c r="EU1707">
        <v>6</v>
      </c>
      <c r="EV1707">
        <v>6</v>
      </c>
      <c r="EW1707">
        <v>6</v>
      </c>
      <c r="EX1707">
        <v>6</v>
      </c>
      <c r="EY1707">
        <v>6</v>
      </c>
      <c r="EZ1707">
        <v>6</v>
      </c>
      <c r="FA1707">
        <v>6</v>
      </c>
      <c r="FB1707">
        <v>6</v>
      </c>
      <c r="FC1707">
        <v>6</v>
      </c>
      <c r="FD1707">
        <v>6</v>
      </c>
      <c r="FE1707">
        <v>7</v>
      </c>
      <c r="FF1707">
        <v>7</v>
      </c>
      <c r="FG1707">
        <v>7</v>
      </c>
      <c r="FH1707">
        <v>7</v>
      </c>
      <c r="FI1707">
        <v>7</v>
      </c>
      <c r="FJ1707">
        <v>7</v>
      </c>
      <c r="FK1707">
        <v>7</v>
      </c>
      <c r="FL1707">
        <v>8</v>
      </c>
      <c r="FM1707">
        <v>8</v>
      </c>
      <c r="FN1707">
        <v>8</v>
      </c>
      <c r="FO1707">
        <v>9</v>
      </c>
      <c r="FP1707">
        <v>10</v>
      </c>
      <c r="FQ1707">
        <v>10</v>
      </c>
      <c r="FR1707">
        <v>10</v>
      </c>
      <c r="FS1707">
        <v>10</v>
      </c>
      <c r="FT1707">
        <v>10</v>
      </c>
      <c r="FU1707">
        <v>13</v>
      </c>
      <c r="FV1707">
        <v>13</v>
      </c>
      <c r="FW1707">
        <v>13</v>
      </c>
      <c r="FX1707">
        <v>13</v>
      </c>
      <c r="FY1707">
        <v>15</v>
      </c>
      <c r="FZ1707">
        <v>16</v>
      </c>
      <c r="GA1707">
        <v>16</v>
      </c>
      <c r="GB1707">
        <v>17</v>
      </c>
    </row>
    <row r="1708" spans="2:184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1</v>
      </c>
      <c r="CP1708">
        <v>1</v>
      </c>
      <c r="CQ1708">
        <v>1</v>
      </c>
      <c r="CR1708">
        <v>1</v>
      </c>
      <c r="CS1708">
        <v>1</v>
      </c>
      <c r="CT1708">
        <v>1</v>
      </c>
      <c r="CU1708">
        <v>1</v>
      </c>
      <c r="CV1708">
        <v>1</v>
      </c>
      <c r="CW1708">
        <v>1</v>
      </c>
      <c r="CX1708">
        <v>1</v>
      </c>
      <c r="CY1708">
        <v>1</v>
      </c>
      <c r="CZ1708">
        <v>1</v>
      </c>
      <c r="DA1708">
        <v>2</v>
      </c>
      <c r="DB1708">
        <v>3</v>
      </c>
      <c r="DC1708">
        <v>5</v>
      </c>
      <c r="DD1708">
        <v>7</v>
      </c>
      <c r="DE1708">
        <v>7</v>
      </c>
      <c r="DF1708">
        <v>7</v>
      </c>
      <c r="DG1708">
        <v>8</v>
      </c>
      <c r="DH1708">
        <v>8</v>
      </c>
      <c r="DI1708">
        <v>8</v>
      </c>
      <c r="DJ1708">
        <v>8</v>
      </c>
      <c r="DK1708">
        <v>8</v>
      </c>
      <c r="DL1708">
        <v>8</v>
      </c>
      <c r="DM1708">
        <v>8</v>
      </c>
      <c r="DN1708">
        <v>8</v>
      </c>
      <c r="DO1708">
        <v>8</v>
      </c>
      <c r="DP1708">
        <v>8</v>
      </c>
      <c r="DQ1708">
        <v>8</v>
      </c>
      <c r="DR1708">
        <v>8</v>
      </c>
      <c r="DS1708">
        <v>8</v>
      </c>
      <c r="DT1708">
        <v>8</v>
      </c>
      <c r="DU1708">
        <v>8</v>
      </c>
      <c r="DV1708">
        <v>8</v>
      </c>
      <c r="DW1708">
        <v>8</v>
      </c>
      <c r="DX1708">
        <v>8</v>
      </c>
      <c r="DY1708">
        <v>9</v>
      </c>
      <c r="DZ1708">
        <v>9</v>
      </c>
      <c r="EA1708">
        <v>9</v>
      </c>
      <c r="EB1708">
        <v>9</v>
      </c>
      <c r="EC1708">
        <v>10</v>
      </c>
      <c r="ED1708">
        <v>10</v>
      </c>
      <c r="EE1708">
        <v>12</v>
      </c>
      <c r="EF1708">
        <v>12</v>
      </c>
      <c r="EG1708">
        <v>12</v>
      </c>
      <c r="EH1708">
        <v>12</v>
      </c>
      <c r="EI1708">
        <v>12</v>
      </c>
      <c r="EJ1708">
        <v>12</v>
      </c>
      <c r="EK1708">
        <v>12</v>
      </c>
      <c r="EL1708">
        <v>12</v>
      </c>
      <c r="EM1708">
        <v>12</v>
      </c>
      <c r="EN1708">
        <v>12</v>
      </c>
      <c r="EO1708">
        <v>12</v>
      </c>
      <c r="EP1708">
        <v>12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2</v>
      </c>
      <c r="EW1708">
        <v>12</v>
      </c>
      <c r="EX1708">
        <v>12</v>
      </c>
      <c r="EY1708">
        <v>12</v>
      </c>
      <c r="EZ1708">
        <v>12</v>
      </c>
      <c r="FA1708">
        <v>12</v>
      </c>
      <c r="FB1708">
        <v>12</v>
      </c>
      <c r="FC1708">
        <v>12</v>
      </c>
      <c r="FD1708">
        <v>12</v>
      </c>
      <c r="FE1708">
        <v>12</v>
      </c>
      <c r="FF1708">
        <v>12</v>
      </c>
      <c r="FG1708">
        <v>12</v>
      </c>
      <c r="FH1708">
        <v>12</v>
      </c>
      <c r="FI1708">
        <v>12</v>
      </c>
      <c r="FJ1708">
        <v>12</v>
      </c>
      <c r="FK1708">
        <v>12</v>
      </c>
      <c r="FL1708">
        <v>12</v>
      </c>
      <c r="FM1708">
        <v>12</v>
      </c>
      <c r="FN1708">
        <v>12</v>
      </c>
      <c r="FO1708">
        <v>12</v>
      </c>
      <c r="FP1708">
        <v>12</v>
      </c>
      <c r="FQ1708">
        <v>12</v>
      </c>
      <c r="FR1708">
        <v>12</v>
      </c>
      <c r="FS1708">
        <v>12</v>
      </c>
      <c r="FT1708">
        <v>13</v>
      </c>
      <c r="FU1708">
        <v>16</v>
      </c>
      <c r="FV1708">
        <v>16</v>
      </c>
      <c r="FW1708">
        <v>16</v>
      </c>
      <c r="FX1708">
        <v>17</v>
      </c>
      <c r="FY1708">
        <v>17</v>
      </c>
      <c r="FZ1708">
        <v>20</v>
      </c>
      <c r="GA1708">
        <v>20</v>
      </c>
      <c r="GB1708">
        <v>21</v>
      </c>
    </row>
    <row r="1709" spans="2:184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2</v>
      </c>
      <c r="BJ1709">
        <v>3</v>
      </c>
      <c r="BK1709">
        <v>4</v>
      </c>
      <c r="BL1709">
        <v>5</v>
      </c>
      <c r="BM1709">
        <v>8</v>
      </c>
      <c r="BN1709">
        <v>8</v>
      </c>
      <c r="BO1709">
        <v>8</v>
      </c>
      <c r="BP1709">
        <v>10</v>
      </c>
      <c r="BQ1709">
        <v>12</v>
      </c>
      <c r="BR1709">
        <v>18</v>
      </c>
      <c r="BS1709">
        <v>19</v>
      </c>
      <c r="BT1709">
        <v>21</v>
      </c>
      <c r="BU1709">
        <v>23</v>
      </c>
      <c r="BV1709">
        <v>25</v>
      </c>
      <c r="BW1709">
        <v>29</v>
      </c>
      <c r="BX1709">
        <v>29</v>
      </c>
      <c r="BY1709">
        <v>32</v>
      </c>
      <c r="BZ1709">
        <v>32</v>
      </c>
      <c r="CA1709">
        <v>32</v>
      </c>
      <c r="CB1709">
        <v>33</v>
      </c>
      <c r="CC1709">
        <v>34</v>
      </c>
      <c r="CD1709">
        <v>34</v>
      </c>
      <c r="CE1709">
        <v>35</v>
      </c>
      <c r="CF1709">
        <v>36</v>
      </c>
      <c r="CG1709">
        <v>37</v>
      </c>
      <c r="CH1709">
        <v>38</v>
      </c>
      <c r="CI1709">
        <v>38</v>
      </c>
      <c r="CJ1709">
        <v>39</v>
      </c>
      <c r="CK1709">
        <v>39</v>
      </c>
      <c r="CL1709">
        <v>39</v>
      </c>
      <c r="CM1709">
        <v>39</v>
      </c>
      <c r="CN1709">
        <v>39</v>
      </c>
      <c r="CO1709">
        <v>39</v>
      </c>
      <c r="CP1709">
        <v>41</v>
      </c>
      <c r="CQ1709">
        <v>41</v>
      </c>
      <c r="CR1709">
        <v>41</v>
      </c>
      <c r="CS1709">
        <v>41</v>
      </c>
      <c r="CT1709">
        <v>41</v>
      </c>
      <c r="CU1709">
        <v>42</v>
      </c>
      <c r="CV1709">
        <v>43</v>
      </c>
      <c r="CW1709">
        <v>43</v>
      </c>
      <c r="CX1709">
        <v>52</v>
      </c>
      <c r="CY1709">
        <v>70</v>
      </c>
      <c r="CZ1709">
        <v>88</v>
      </c>
      <c r="DA1709">
        <v>111</v>
      </c>
      <c r="DB1709">
        <v>110</v>
      </c>
      <c r="DC1709">
        <v>109</v>
      </c>
      <c r="DD1709">
        <v>108</v>
      </c>
      <c r="DE1709">
        <v>110</v>
      </c>
      <c r="DF1709">
        <v>111</v>
      </c>
      <c r="DG1709">
        <v>111</v>
      </c>
      <c r="DH1709">
        <v>111</v>
      </c>
      <c r="DI1709">
        <v>112</v>
      </c>
      <c r="DJ1709">
        <v>112</v>
      </c>
      <c r="DK1709">
        <v>112</v>
      </c>
      <c r="DL1709">
        <v>112</v>
      </c>
      <c r="DM1709">
        <v>113</v>
      </c>
      <c r="DN1709">
        <v>113</v>
      </c>
      <c r="DO1709">
        <v>114</v>
      </c>
      <c r="DP1709">
        <v>117</v>
      </c>
      <c r="DQ1709">
        <v>118</v>
      </c>
      <c r="DR1709">
        <v>120</v>
      </c>
      <c r="DS1709">
        <v>123</v>
      </c>
      <c r="DT1709">
        <v>123</v>
      </c>
      <c r="DU1709">
        <v>124</v>
      </c>
      <c r="DV1709">
        <v>124</v>
      </c>
      <c r="DW1709">
        <v>124</v>
      </c>
      <c r="DX1709">
        <v>124</v>
      </c>
      <c r="DY1709">
        <v>125</v>
      </c>
      <c r="DZ1709">
        <v>126</v>
      </c>
      <c r="EA1709">
        <v>126</v>
      </c>
      <c r="EB1709">
        <v>126</v>
      </c>
      <c r="EC1709">
        <v>129</v>
      </c>
      <c r="ED1709">
        <v>129</v>
      </c>
      <c r="EE1709">
        <v>130</v>
      </c>
      <c r="EF1709">
        <v>132</v>
      </c>
      <c r="EG1709">
        <v>132</v>
      </c>
      <c r="EH1709">
        <v>132</v>
      </c>
      <c r="EI1709">
        <v>132</v>
      </c>
      <c r="EJ1709">
        <v>135</v>
      </c>
      <c r="EK1709">
        <v>137</v>
      </c>
      <c r="EL1709">
        <v>137</v>
      </c>
      <c r="EM1709">
        <v>140</v>
      </c>
      <c r="EN1709">
        <v>142</v>
      </c>
      <c r="EO1709">
        <v>143</v>
      </c>
      <c r="EP1709">
        <v>143</v>
      </c>
      <c r="EQ1709">
        <v>143</v>
      </c>
      <c r="ER1709">
        <v>143</v>
      </c>
      <c r="ES1709">
        <v>143</v>
      </c>
      <c r="ET1709">
        <v>143</v>
      </c>
      <c r="EU1709">
        <v>147</v>
      </c>
      <c r="EV1709">
        <v>147</v>
      </c>
      <c r="EW1709">
        <v>147</v>
      </c>
      <c r="EX1709">
        <v>147</v>
      </c>
      <c r="EY1709">
        <v>147</v>
      </c>
      <c r="EZ1709">
        <v>148</v>
      </c>
      <c r="FA1709">
        <v>148</v>
      </c>
      <c r="FB1709">
        <v>148</v>
      </c>
      <c r="FC1709">
        <v>149</v>
      </c>
      <c r="FD1709">
        <v>148</v>
      </c>
      <c r="FE1709">
        <v>151</v>
      </c>
      <c r="FF1709">
        <v>152</v>
      </c>
      <c r="FG1709">
        <v>154</v>
      </c>
      <c r="FH1709">
        <v>155</v>
      </c>
      <c r="FI1709">
        <v>156</v>
      </c>
      <c r="FJ1709">
        <v>161</v>
      </c>
      <c r="FK1709">
        <v>161</v>
      </c>
      <c r="FL1709">
        <v>163</v>
      </c>
      <c r="FM1709">
        <v>163</v>
      </c>
      <c r="FN1709">
        <v>168</v>
      </c>
      <c r="FO1709">
        <v>169</v>
      </c>
      <c r="FP1709">
        <v>171</v>
      </c>
      <c r="FQ1709">
        <v>171</v>
      </c>
      <c r="FR1709">
        <v>171</v>
      </c>
      <c r="FS1709">
        <v>172</v>
      </c>
      <c r="FT1709">
        <v>175</v>
      </c>
      <c r="FU1709">
        <v>175</v>
      </c>
      <c r="FV1709">
        <v>175</v>
      </c>
      <c r="FW1709">
        <v>176</v>
      </c>
      <c r="FX1709">
        <v>180</v>
      </c>
      <c r="FY1709">
        <v>179</v>
      </c>
      <c r="FZ1709">
        <v>181</v>
      </c>
      <c r="GA1709">
        <v>181</v>
      </c>
      <c r="GB1709">
        <v>184</v>
      </c>
    </row>
    <row r="1710" spans="2:184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1</v>
      </c>
      <c r="BV1710">
        <v>1</v>
      </c>
      <c r="BW1710">
        <v>1</v>
      </c>
      <c r="BX1710">
        <v>1</v>
      </c>
      <c r="BY1710">
        <v>1</v>
      </c>
      <c r="BZ1710">
        <v>1</v>
      </c>
      <c r="CA1710">
        <v>1</v>
      </c>
      <c r="CB1710">
        <v>1</v>
      </c>
      <c r="CC1710">
        <v>1</v>
      </c>
      <c r="CD1710">
        <v>1</v>
      </c>
      <c r="CE1710">
        <v>2</v>
      </c>
      <c r="CF1710">
        <v>2</v>
      </c>
      <c r="CG1710">
        <v>2</v>
      </c>
      <c r="CH1710">
        <v>2</v>
      </c>
      <c r="CI1710">
        <v>2</v>
      </c>
      <c r="CJ1710">
        <v>2</v>
      </c>
      <c r="CK1710">
        <v>3</v>
      </c>
      <c r="CL1710">
        <v>3</v>
      </c>
      <c r="CM1710">
        <v>3</v>
      </c>
      <c r="CN1710">
        <v>3</v>
      </c>
      <c r="CO1710">
        <v>3</v>
      </c>
      <c r="CP1710">
        <v>3</v>
      </c>
      <c r="CQ1710">
        <v>3</v>
      </c>
      <c r="CR1710">
        <v>3</v>
      </c>
      <c r="CS1710">
        <v>3</v>
      </c>
      <c r="CT1710">
        <v>3</v>
      </c>
      <c r="CU1710">
        <v>4</v>
      </c>
      <c r="CV1710">
        <v>6</v>
      </c>
      <c r="CW1710">
        <v>6</v>
      </c>
      <c r="CX1710">
        <v>9</v>
      </c>
      <c r="CY1710">
        <v>9</v>
      </c>
      <c r="CZ1710">
        <v>11</v>
      </c>
      <c r="DA1710">
        <v>14</v>
      </c>
      <c r="DB1710">
        <v>14</v>
      </c>
      <c r="DC1710">
        <v>15</v>
      </c>
      <c r="DD1710">
        <v>17</v>
      </c>
      <c r="DE1710">
        <v>17</v>
      </c>
      <c r="DF1710">
        <v>18</v>
      </c>
      <c r="DG1710">
        <v>18</v>
      </c>
      <c r="DH1710">
        <v>20</v>
      </c>
      <c r="DI1710">
        <v>21</v>
      </c>
      <c r="DJ1710">
        <v>21</v>
      </c>
      <c r="DK1710">
        <v>21</v>
      </c>
      <c r="DL1710">
        <v>23</v>
      </c>
      <c r="DM1710">
        <v>23</v>
      </c>
      <c r="DN1710">
        <v>24</v>
      </c>
      <c r="DO1710">
        <v>24</v>
      </c>
      <c r="DP1710">
        <v>32</v>
      </c>
      <c r="DQ1710">
        <v>34</v>
      </c>
      <c r="DR1710">
        <v>36</v>
      </c>
      <c r="DS1710">
        <v>38</v>
      </c>
      <c r="DT1710">
        <v>40</v>
      </c>
      <c r="DU1710">
        <v>40</v>
      </c>
      <c r="DV1710">
        <v>41</v>
      </c>
      <c r="DW1710">
        <v>43</v>
      </c>
      <c r="DX1710">
        <v>42</v>
      </c>
      <c r="DY1710">
        <v>42</v>
      </c>
      <c r="DZ1710">
        <v>42</v>
      </c>
      <c r="EA1710">
        <v>44</v>
      </c>
      <c r="EB1710">
        <v>44</v>
      </c>
      <c r="EC1710">
        <v>44</v>
      </c>
      <c r="ED1710">
        <v>45</v>
      </c>
      <c r="EE1710">
        <v>45</v>
      </c>
      <c r="EF1710">
        <v>45</v>
      </c>
      <c r="EG1710">
        <v>45</v>
      </c>
      <c r="EH1710">
        <v>45</v>
      </c>
      <c r="EI1710">
        <v>46</v>
      </c>
      <c r="EJ1710">
        <v>46</v>
      </c>
      <c r="EK1710">
        <v>46</v>
      </c>
      <c r="EL1710">
        <v>46</v>
      </c>
      <c r="EM1710">
        <v>47</v>
      </c>
      <c r="EN1710">
        <v>47</v>
      </c>
      <c r="EO1710">
        <v>47</v>
      </c>
      <c r="EP1710">
        <v>50</v>
      </c>
      <c r="EQ1710">
        <v>49</v>
      </c>
      <c r="ER1710">
        <v>49</v>
      </c>
      <c r="ES1710">
        <v>50</v>
      </c>
      <c r="ET1710">
        <v>50</v>
      </c>
      <c r="EU1710">
        <v>50</v>
      </c>
      <c r="EV1710">
        <v>50</v>
      </c>
      <c r="EW1710">
        <v>50</v>
      </c>
      <c r="EX1710">
        <v>51</v>
      </c>
      <c r="EY1710">
        <v>51</v>
      </c>
      <c r="EZ1710">
        <v>51</v>
      </c>
      <c r="FA1710">
        <v>51</v>
      </c>
      <c r="FB1710">
        <v>57</v>
      </c>
      <c r="FC1710">
        <v>57</v>
      </c>
      <c r="FD1710">
        <v>57</v>
      </c>
      <c r="FE1710">
        <v>57</v>
      </c>
      <c r="FF1710">
        <v>57</v>
      </c>
      <c r="FG1710">
        <v>57</v>
      </c>
      <c r="FH1710">
        <v>57</v>
      </c>
      <c r="FI1710">
        <v>58</v>
      </c>
      <c r="FJ1710">
        <v>58</v>
      </c>
      <c r="FK1710">
        <v>59</v>
      </c>
      <c r="FL1710">
        <v>61</v>
      </c>
      <c r="FM1710">
        <v>61</v>
      </c>
      <c r="FN1710">
        <v>61</v>
      </c>
      <c r="FO1710">
        <v>61</v>
      </c>
      <c r="FP1710">
        <v>61</v>
      </c>
      <c r="FQ1710">
        <v>61</v>
      </c>
      <c r="FR1710">
        <v>62</v>
      </c>
      <c r="FS1710">
        <v>62</v>
      </c>
      <c r="FT1710">
        <v>62</v>
      </c>
      <c r="FU1710">
        <v>64</v>
      </c>
      <c r="FV1710">
        <v>66</v>
      </c>
      <c r="FW1710">
        <v>66</v>
      </c>
      <c r="FX1710">
        <v>67</v>
      </c>
      <c r="FY1710">
        <v>68</v>
      </c>
      <c r="FZ1710">
        <v>69</v>
      </c>
      <c r="GA1710">
        <v>69</v>
      </c>
      <c r="GB1710">
        <v>72</v>
      </c>
    </row>
    <row r="1711" spans="2:184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2</v>
      </c>
      <c r="CY1711">
        <v>2</v>
      </c>
      <c r="CZ1711">
        <v>2</v>
      </c>
      <c r="DA1711">
        <v>2</v>
      </c>
      <c r="DB1711">
        <v>2</v>
      </c>
      <c r="DC1711">
        <v>2</v>
      </c>
      <c r="DD1711">
        <v>3</v>
      </c>
      <c r="DE1711">
        <v>4</v>
      </c>
      <c r="DF1711">
        <v>5</v>
      </c>
      <c r="DG1711">
        <v>6</v>
      </c>
      <c r="DH1711">
        <v>6</v>
      </c>
      <c r="DI1711">
        <v>7</v>
      </c>
      <c r="DJ1711">
        <v>7</v>
      </c>
      <c r="DK1711">
        <v>7</v>
      </c>
      <c r="DL1711">
        <v>7</v>
      </c>
      <c r="DM1711">
        <v>7</v>
      </c>
      <c r="DN1711">
        <v>7</v>
      </c>
      <c r="DO1711">
        <v>8</v>
      </c>
      <c r="DP1711">
        <v>9</v>
      </c>
      <c r="DQ1711">
        <v>10</v>
      </c>
      <c r="DR1711">
        <v>12</v>
      </c>
      <c r="DS1711">
        <v>13</v>
      </c>
      <c r="DT1711">
        <v>15</v>
      </c>
      <c r="DU1711">
        <v>14</v>
      </c>
      <c r="DV1711">
        <v>15</v>
      </c>
      <c r="DW1711">
        <v>15</v>
      </c>
      <c r="DX1711">
        <v>16</v>
      </c>
      <c r="DY1711">
        <v>17</v>
      </c>
      <c r="DZ1711">
        <v>17</v>
      </c>
      <c r="EA1711">
        <v>17</v>
      </c>
      <c r="EB1711">
        <v>19</v>
      </c>
      <c r="EC1711">
        <v>19</v>
      </c>
      <c r="ED1711">
        <v>19</v>
      </c>
      <c r="EE1711">
        <v>19</v>
      </c>
      <c r="EF1711">
        <v>19</v>
      </c>
      <c r="EG1711">
        <v>20</v>
      </c>
      <c r="EH1711">
        <v>22</v>
      </c>
      <c r="EI1711">
        <v>23</v>
      </c>
      <c r="EJ1711">
        <v>24</v>
      </c>
      <c r="EK1711">
        <v>24</v>
      </c>
      <c r="EL1711">
        <v>24</v>
      </c>
      <c r="EM1711">
        <v>24</v>
      </c>
      <c r="EN1711">
        <v>24</v>
      </c>
      <c r="EO1711">
        <v>24</v>
      </c>
      <c r="EP1711">
        <v>26</v>
      </c>
      <c r="EQ1711">
        <v>26</v>
      </c>
      <c r="ER1711">
        <v>28</v>
      </c>
      <c r="ES1711">
        <v>28</v>
      </c>
      <c r="ET1711">
        <v>28</v>
      </c>
      <c r="EU1711">
        <v>28</v>
      </c>
      <c r="EV1711">
        <v>28</v>
      </c>
      <c r="EW1711">
        <v>28</v>
      </c>
      <c r="EX1711">
        <v>29</v>
      </c>
      <c r="EY1711">
        <v>29</v>
      </c>
      <c r="EZ1711">
        <v>30</v>
      </c>
      <c r="FA1711">
        <v>30</v>
      </c>
      <c r="FB1711">
        <v>30</v>
      </c>
      <c r="FC1711">
        <v>30</v>
      </c>
      <c r="FD1711">
        <v>31</v>
      </c>
      <c r="FE1711">
        <v>31</v>
      </c>
      <c r="FF1711">
        <v>32</v>
      </c>
      <c r="FG1711">
        <v>32</v>
      </c>
      <c r="FH1711">
        <v>32</v>
      </c>
      <c r="FI1711">
        <v>32</v>
      </c>
      <c r="FJ1711">
        <v>34</v>
      </c>
      <c r="FK1711">
        <v>34</v>
      </c>
      <c r="FL1711">
        <v>34</v>
      </c>
      <c r="FM1711">
        <v>34</v>
      </c>
      <c r="FN1711">
        <v>34</v>
      </c>
      <c r="FO1711">
        <v>34</v>
      </c>
      <c r="FP1711">
        <v>34</v>
      </c>
      <c r="FQ1711">
        <v>34</v>
      </c>
      <c r="FR1711">
        <v>34</v>
      </c>
      <c r="FS1711">
        <v>36</v>
      </c>
      <c r="FT1711">
        <v>39</v>
      </c>
      <c r="FU1711">
        <v>40</v>
      </c>
      <c r="FV1711">
        <v>41</v>
      </c>
      <c r="FW1711">
        <v>40</v>
      </c>
      <c r="FX1711">
        <v>41</v>
      </c>
      <c r="FY1711">
        <v>41</v>
      </c>
      <c r="FZ1711">
        <v>42</v>
      </c>
      <c r="GA1711">
        <v>44</v>
      </c>
      <c r="GB1711">
        <v>45</v>
      </c>
    </row>
    <row r="1712" spans="2:184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1</v>
      </c>
      <c r="CP1712">
        <v>1</v>
      </c>
      <c r="CQ1712">
        <v>1</v>
      </c>
      <c r="CR1712">
        <v>1</v>
      </c>
      <c r="CS1712">
        <v>1</v>
      </c>
      <c r="CT1712">
        <v>1</v>
      </c>
      <c r="CU1712">
        <v>1</v>
      </c>
      <c r="CV1712">
        <v>1</v>
      </c>
      <c r="CW1712">
        <v>1</v>
      </c>
      <c r="CX1712">
        <v>1</v>
      </c>
      <c r="CY1712">
        <v>2</v>
      </c>
      <c r="CZ1712">
        <v>5</v>
      </c>
      <c r="DA1712">
        <v>6</v>
      </c>
      <c r="DB1712">
        <v>6</v>
      </c>
      <c r="DC1712">
        <v>6</v>
      </c>
      <c r="DD1712">
        <v>6</v>
      </c>
      <c r="DE1712">
        <v>7</v>
      </c>
      <c r="DF1712">
        <v>9</v>
      </c>
      <c r="DG1712">
        <v>11</v>
      </c>
      <c r="DH1712">
        <v>12</v>
      </c>
      <c r="DI1712">
        <v>13</v>
      </c>
      <c r="DJ1712">
        <v>14</v>
      </c>
      <c r="DK1712">
        <v>14</v>
      </c>
      <c r="DL1712">
        <v>16</v>
      </c>
      <c r="DM1712">
        <v>18</v>
      </c>
      <c r="DN1712">
        <v>21</v>
      </c>
      <c r="DO1712">
        <v>23</v>
      </c>
      <c r="DP1712">
        <v>24</v>
      </c>
      <c r="DQ1712">
        <v>25</v>
      </c>
      <c r="DR1712">
        <v>27</v>
      </c>
      <c r="DS1712">
        <v>29</v>
      </c>
      <c r="DT1712">
        <v>31</v>
      </c>
      <c r="DU1712">
        <v>32</v>
      </c>
      <c r="DV1712">
        <v>34</v>
      </c>
      <c r="DW1712">
        <v>36</v>
      </c>
      <c r="DX1712">
        <v>38</v>
      </c>
      <c r="DY1712">
        <v>38</v>
      </c>
      <c r="DZ1712">
        <v>39</v>
      </c>
      <c r="EA1712">
        <v>40</v>
      </c>
      <c r="EB1712">
        <v>41</v>
      </c>
      <c r="EC1712">
        <v>45</v>
      </c>
      <c r="ED1712">
        <v>45</v>
      </c>
      <c r="EE1712">
        <v>46</v>
      </c>
      <c r="EF1712">
        <v>47</v>
      </c>
      <c r="EG1712">
        <v>48</v>
      </c>
      <c r="EH1712">
        <v>48</v>
      </c>
      <c r="EI1712">
        <v>48</v>
      </c>
      <c r="EJ1712">
        <v>48</v>
      </c>
      <c r="EK1712">
        <v>49</v>
      </c>
      <c r="EL1712">
        <v>51</v>
      </c>
      <c r="EM1712">
        <v>51</v>
      </c>
      <c r="EN1712">
        <v>51</v>
      </c>
      <c r="EO1712">
        <v>52</v>
      </c>
      <c r="EP1712">
        <v>53</v>
      </c>
      <c r="EQ1712">
        <v>54</v>
      </c>
      <c r="ER1712">
        <v>54</v>
      </c>
      <c r="ES1712">
        <v>54</v>
      </c>
      <c r="ET1712">
        <v>54</v>
      </c>
      <c r="EU1712">
        <v>54</v>
      </c>
      <c r="EV1712">
        <v>54</v>
      </c>
      <c r="EW1712">
        <v>54</v>
      </c>
      <c r="EX1712">
        <v>54</v>
      </c>
      <c r="EY1712">
        <v>54</v>
      </c>
      <c r="EZ1712">
        <v>55</v>
      </c>
      <c r="FA1712">
        <v>56</v>
      </c>
      <c r="FB1712">
        <v>56</v>
      </c>
      <c r="FC1712">
        <v>56</v>
      </c>
      <c r="FD1712">
        <v>56</v>
      </c>
      <c r="FE1712">
        <v>57</v>
      </c>
      <c r="FF1712">
        <v>57</v>
      </c>
      <c r="FG1712">
        <v>57</v>
      </c>
      <c r="FH1712">
        <v>58</v>
      </c>
      <c r="FI1712">
        <v>58</v>
      </c>
      <c r="FJ1712">
        <v>57</v>
      </c>
      <c r="FK1712">
        <v>59</v>
      </c>
      <c r="FL1712">
        <v>59</v>
      </c>
      <c r="FM1712">
        <v>59</v>
      </c>
      <c r="FN1712">
        <v>59</v>
      </c>
      <c r="FO1712">
        <v>59</v>
      </c>
      <c r="FP1712">
        <v>61</v>
      </c>
      <c r="FQ1712">
        <v>61</v>
      </c>
      <c r="FR1712">
        <v>61</v>
      </c>
      <c r="FS1712">
        <v>62</v>
      </c>
      <c r="FT1712">
        <v>64</v>
      </c>
      <c r="FU1712">
        <v>66</v>
      </c>
      <c r="FV1712">
        <v>69</v>
      </c>
      <c r="FW1712">
        <v>70</v>
      </c>
      <c r="FX1712">
        <v>70</v>
      </c>
      <c r="FY1712">
        <v>70</v>
      </c>
      <c r="FZ1712">
        <v>70</v>
      </c>
      <c r="GA1712">
        <v>72</v>
      </c>
      <c r="GB1712">
        <v>73</v>
      </c>
    </row>
    <row r="1713" spans="2:184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1</v>
      </c>
      <c r="BL1713">
        <v>3</v>
      </c>
      <c r="BM1713">
        <v>6</v>
      </c>
      <c r="BN1713">
        <v>6</v>
      </c>
      <c r="BO1713">
        <v>6</v>
      </c>
      <c r="BP1713">
        <v>6</v>
      </c>
      <c r="BQ1713">
        <v>10</v>
      </c>
      <c r="BR1713">
        <v>10</v>
      </c>
      <c r="BS1713">
        <v>11</v>
      </c>
      <c r="BT1713">
        <v>11</v>
      </c>
      <c r="BU1713">
        <v>12</v>
      </c>
      <c r="BV1713">
        <v>13</v>
      </c>
      <c r="BW1713">
        <v>14</v>
      </c>
      <c r="BX1713">
        <v>15</v>
      </c>
      <c r="BY1713">
        <v>15</v>
      </c>
      <c r="BZ1713">
        <v>17</v>
      </c>
      <c r="CA1713">
        <v>17</v>
      </c>
      <c r="CB1713">
        <v>17</v>
      </c>
      <c r="CC1713">
        <v>18</v>
      </c>
      <c r="CD1713">
        <v>18</v>
      </c>
      <c r="CE1713">
        <v>20</v>
      </c>
      <c r="CF1713">
        <v>22</v>
      </c>
      <c r="CG1713">
        <v>23</v>
      </c>
      <c r="CH1713">
        <v>25</v>
      </c>
      <c r="CI1713">
        <v>25</v>
      </c>
      <c r="CJ1713">
        <v>25</v>
      </c>
      <c r="CK1713">
        <v>25</v>
      </c>
      <c r="CL1713">
        <v>25</v>
      </c>
      <c r="CM1713">
        <v>25</v>
      </c>
      <c r="CN1713">
        <v>26</v>
      </c>
      <c r="CO1713">
        <v>27</v>
      </c>
      <c r="CP1713">
        <v>26</v>
      </c>
      <c r="CQ1713">
        <v>26</v>
      </c>
      <c r="CR1713">
        <v>27</v>
      </c>
      <c r="CS1713">
        <v>27</v>
      </c>
      <c r="CT1713">
        <v>28</v>
      </c>
      <c r="CU1713">
        <v>28</v>
      </c>
      <c r="CV1713">
        <v>28</v>
      </c>
      <c r="CW1713">
        <v>28</v>
      </c>
      <c r="CX1713">
        <v>28</v>
      </c>
      <c r="CY1713">
        <v>28</v>
      </c>
      <c r="CZ1713">
        <v>28</v>
      </c>
      <c r="DA1713">
        <v>28</v>
      </c>
      <c r="DB1713">
        <v>28</v>
      </c>
      <c r="DC1713">
        <v>28</v>
      </c>
      <c r="DD1713">
        <v>32</v>
      </c>
      <c r="DE1713">
        <v>33</v>
      </c>
      <c r="DF1713">
        <v>35</v>
      </c>
      <c r="DG1713">
        <v>36</v>
      </c>
      <c r="DH1713">
        <v>37</v>
      </c>
      <c r="DI1713">
        <v>42</v>
      </c>
      <c r="DJ1713">
        <v>45</v>
      </c>
      <c r="DK1713">
        <v>45</v>
      </c>
      <c r="DL1713">
        <v>45</v>
      </c>
      <c r="DM1713">
        <v>48</v>
      </c>
      <c r="DN1713">
        <v>50</v>
      </c>
      <c r="DO1713">
        <v>54</v>
      </c>
      <c r="DP1713">
        <v>56</v>
      </c>
      <c r="DQ1713">
        <v>58</v>
      </c>
      <c r="DR1713">
        <v>65</v>
      </c>
      <c r="DS1713">
        <v>72</v>
      </c>
      <c r="DT1713">
        <v>78</v>
      </c>
      <c r="DU1713">
        <v>87</v>
      </c>
      <c r="DV1713">
        <v>112</v>
      </c>
      <c r="DW1713">
        <v>138</v>
      </c>
      <c r="DX1713">
        <v>150</v>
      </c>
      <c r="DY1713">
        <v>189</v>
      </c>
      <c r="DZ1713">
        <v>206</v>
      </c>
      <c r="EA1713">
        <v>216</v>
      </c>
      <c r="EB1713">
        <v>231</v>
      </c>
      <c r="EC1713">
        <v>254</v>
      </c>
      <c r="ED1713">
        <v>303</v>
      </c>
      <c r="EE1713">
        <v>318</v>
      </c>
      <c r="EF1713">
        <v>345</v>
      </c>
      <c r="EG1713">
        <v>354</v>
      </c>
      <c r="EH1713">
        <v>366</v>
      </c>
      <c r="EI1713">
        <v>406</v>
      </c>
      <c r="EJ1713">
        <v>446</v>
      </c>
      <c r="EK1713">
        <v>482</v>
      </c>
      <c r="EL1713">
        <v>504</v>
      </c>
      <c r="EM1713">
        <v>524</v>
      </c>
      <c r="EN1713">
        <v>537</v>
      </c>
      <c r="EO1713">
        <v>574</v>
      </c>
      <c r="EP1713">
        <v>604</v>
      </c>
      <c r="EQ1713">
        <v>638</v>
      </c>
      <c r="ER1713">
        <v>640</v>
      </c>
      <c r="ES1713">
        <v>650</v>
      </c>
      <c r="ET1713">
        <v>651</v>
      </c>
      <c r="EU1713">
        <v>661</v>
      </c>
      <c r="EV1713">
        <v>733</v>
      </c>
      <c r="EW1713">
        <v>744</v>
      </c>
      <c r="EX1713">
        <v>755</v>
      </c>
      <c r="EY1713">
        <v>784</v>
      </c>
      <c r="EZ1713">
        <v>797</v>
      </c>
      <c r="FA1713">
        <v>802</v>
      </c>
      <c r="FB1713">
        <v>813</v>
      </c>
      <c r="FC1713">
        <v>828</v>
      </c>
      <c r="FD1713">
        <v>847</v>
      </c>
      <c r="FE1713">
        <v>868</v>
      </c>
      <c r="FF1713">
        <v>894</v>
      </c>
      <c r="FG1713">
        <v>910</v>
      </c>
      <c r="FH1713">
        <v>911</v>
      </c>
      <c r="FI1713">
        <v>921</v>
      </c>
      <c r="FJ1713">
        <v>928</v>
      </c>
      <c r="FK1713">
        <v>932</v>
      </c>
      <c r="FL1713">
        <v>945</v>
      </c>
      <c r="FM1713">
        <v>945</v>
      </c>
      <c r="FN1713">
        <v>951</v>
      </c>
      <c r="FO1713">
        <v>952</v>
      </c>
      <c r="FP1713">
        <v>960</v>
      </c>
      <c r="FQ1713">
        <v>965</v>
      </c>
      <c r="FR1713">
        <v>972</v>
      </c>
      <c r="FS1713">
        <v>974</v>
      </c>
      <c r="FT1713">
        <v>982</v>
      </c>
      <c r="FU1713">
        <v>983</v>
      </c>
      <c r="FV1713">
        <v>987</v>
      </c>
      <c r="FW1713">
        <v>990</v>
      </c>
      <c r="FX1713">
        <v>994</v>
      </c>
      <c r="FY1713">
        <v>996</v>
      </c>
      <c r="FZ1713">
        <v>999</v>
      </c>
      <c r="GA1713">
        <v>1002</v>
      </c>
      <c r="GB1713">
        <v>1006</v>
      </c>
    </row>
    <row r="1714" spans="2:184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1</v>
      </c>
      <c r="CC1714">
        <v>1</v>
      </c>
      <c r="CD1714">
        <v>1</v>
      </c>
      <c r="CE1714">
        <v>1</v>
      </c>
      <c r="CF1714">
        <v>1</v>
      </c>
      <c r="CG1714">
        <v>1</v>
      </c>
      <c r="CH1714">
        <v>1</v>
      </c>
      <c r="CI1714">
        <v>1</v>
      </c>
      <c r="CJ1714">
        <v>1</v>
      </c>
      <c r="CK1714">
        <v>1</v>
      </c>
      <c r="CL1714">
        <v>1</v>
      </c>
      <c r="CM1714">
        <v>2</v>
      </c>
      <c r="CN1714">
        <v>3</v>
      </c>
      <c r="CO1714">
        <v>3</v>
      </c>
      <c r="CP1714">
        <v>3</v>
      </c>
      <c r="CQ1714">
        <v>3</v>
      </c>
      <c r="CR1714">
        <v>3</v>
      </c>
      <c r="CS1714">
        <v>4</v>
      </c>
      <c r="CT1714">
        <v>5</v>
      </c>
      <c r="CU1714">
        <v>8</v>
      </c>
      <c r="CV1714">
        <v>8</v>
      </c>
      <c r="CW1714">
        <v>10</v>
      </c>
      <c r="CX1714">
        <v>10</v>
      </c>
      <c r="CY1714">
        <v>11</v>
      </c>
      <c r="CZ1714">
        <v>13</v>
      </c>
      <c r="DA1714">
        <v>16</v>
      </c>
      <c r="DB1714">
        <v>16</v>
      </c>
      <c r="DC1714">
        <v>17</v>
      </c>
      <c r="DD1714">
        <v>17</v>
      </c>
      <c r="DE1714">
        <v>20</v>
      </c>
      <c r="DF1714">
        <v>20</v>
      </c>
      <c r="DG1714">
        <v>25</v>
      </c>
      <c r="DH1714">
        <v>26</v>
      </c>
      <c r="DI1714">
        <v>27</v>
      </c>
      <c r="DJ1714">
        <v>29</v>
      </c>
      <c r="DK1714">
        <v>29</v>
      </c>
      <c r="DL1714">
        <v>29</v>
      </c>
      <c r="DM1714">
        <v>30</v>
      </c>
      <c r="DN1714">
        <v>30</v>
      </c>
      <c r="DO1714">
        <v>30</v>
      </c>
      <c r="DP1714">
        <v>31</v>
      </c>
      <c r="DQ1714">
        <v>31</v>
      </c>
      <c r="DR1714">
        <v>33</v>
      </c>
      <c r="DS1714">
        <v>33</v>
      </c>
      <c r="DT1714">
        <v>33</v>
      </c>
      <c r="DU1714">
        <v>33</v>
      </c>
      <c r="DV1714">
        <v>34</v>
      </c>
      <c r="DW1714">
        <v>35</v>
      </c>
      <c r="DX1714">
        <v>35</v>
      </c>
      <c r="DY1714">
        <v>35</v>
      </c>
      <c r="DZ1714">
        <v>35</v>
      </c>
      <c r="EA1714">
        <v>36</v>
      </c>
      <c r="EB1714">
        <v>36</v>
      </c>
      <c r="EC1714">
        <v>37</v>
      </c>
      <c r="ED1714">
        <v>39</v>
      </c>
      <c r="EE1714">
        <v>39</v>
      </c>
      <c r="EF1714">
        <v>39</v>
      </c>
      <c r="EG1714">
        <v>39</v>
      </c>
      <c r="EH1714">
        <v>39</v>
      </c>
      <c r="EI1714">
        <v>40</v>
      </c>
      <c r="EJ1714">
        <v>41</v>
      </c>
      <c r="EK1714">
        <v>41</v>
      </c>
      <c r="EL1714">
        <v>41</v>
      </c>
      <c r="EM1714">
        <v>41</v>
      </c>
      <c r="EN1714">
        <v>41</v>
      </c>
      <c r="EO1714">
        <v>41</v>
      </c>
      <c r="EP1714">
        <v>42</v>
      </c>
      <c r="EQ1714">
        <v>42</v>
      </c>
      <c r="ER1714">
        <v>43</v>
      </c>
      <c r="ES1714">
        <v>43</v>
      </c>
      <c r="ET1714">
        <v>43</v>
      </c>
      <c r="EU1714">
        <v>43</v>
      </c>
      <c r="EV1714">
        <v>43</v>
      </c>
      <c r="EW1714">
        <v>44</v>
      </c>
      <c r="EX1714">
        <v>47</v>
      </c>
      <c r="EY1714">
        <v>47</v>
      </c>
      <c r="EZ1714">
        <v>47</v>
      </c>
      <c r="FA1714">
        <v>47</v>
      </c>
      <c r="FB1714">
        <v>47</v>
      </c>
      <c r="FC1714">
        <v>47</v>
      </c>
      <c r="FD1714">
        <v>47</v>
      </c>
      <c r="FE1714">
        <v>47</v>
      </c>
      <c r="FF1714">
        <v>48</v>
      </c>
      <c r="FG1714">
        <v>49</v>
      </c>
      <c r="FH1714">
        <v>50</v>
      </c>
      <c r="FI1714">
        <v>51</v>
      </c>
      <c r="FJ1714">
        <v>51</v>
      </c>
      <c r="FK1714">
        <v>54</v>
      </c>
      <c r="FL1714">
        <v>58</v>
      </c>
      <c r="FM1714">
        <v>58</v>
      </c>
      <c r="FN1714">
        <v>63</v>
      </c>
      <c r="FO1714">
        <v>64</v>
      </c>
      <c r="FP1714">
        <v>65</v>
      </c>
      <c r="FQ1714">
        <v>66</v>
      </c>
      <c r="FR1714">
        <v>67</v>
      </c>
      <c r="FS1714">
        <v>68</v>
      </c>
      <c r="FT1714">
        <v>73</v>
      </c>
      <c r="FU1714">
        <v>82</v>
      </c>
      <c r="FV1714">
        <v>83</v>
      </c>
      <c r="FW1714">
        <v>85</v>
      </c>
      <c r="FX1714">
        <v>86</v>
      </c>
      <c r="FY1714">
        <v>89</v>
      </c>
      <c r="FZ1714">
        <v>91</v>
      </c>
      <c r="GA1714">
        <v>93</v>
      </c>
      <c r="GB1714">
        <v>94</v>
      </c>
    </row>
    <row r="1715" spans="2:184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2</v>
      </c>
      <c r="BJ1715">
        <v>2</v>
      </c>
      <c r="BK1715">
        <v>2</v>
      </c>
      <c r="BL1715">
        <v>2</v>
      </c>
      <c r="BM1715">
        <v>3</v>
      </c>
      <c r="BN1715">
        <v>3</v>
      </c>
      <c r="BO1715">
        <v>3</v>
      </c>
      <c r="BP1715">
        <v>3</v>
      </c>
      <c r="BQ1715">
        <v>3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4</v>
      </c>
      <c r="CA1715">
        <v>4</v>
      </c>
      <c r="CB1715">
        <v>4</v>
      </c>
      <c r="CC1715">
        <v>4</v>
      </c>
      <c r="CD1715">
        <v>5</v>
      </c>
      <c r="CE1715">
        <v>5</v>
      </c>
      <c r="CF1715">
        <v>6</v>
      </c>
      <c r="CG1715">
        <v>6</v>
      </c>
      <c r="CH1715">
        <v>6</v>
      </c>
      <c r="CI1715">
        <v>6</v>
      </c>
      <c r="CJ1715">
        <v>7</v>
      </c>
      <c r="CK1715">
        <v>7</v>
      </c>
      <c r="CL1715">
        <v>7</v>
      </c>
      <c r="CM1715">
        <v>7</v>
      </c>
      <c r="CN1715">
        <v>7</v>
      </c>
      <c r="CO1715">
        <v>7</v>
      </c>
      <c r="CP1715">
        <v>7</v>
      </c>
      <c r="CQ1715">
        <v>7</v>
      </c>
      <c r="CR1715">
        <v>8</v>
      </c>
      <c r="CS1715">
        <v>8</v>
      </c>
      <c r="CT1715">
        <v>8</v>
      </c>
      <c r="CU1715">
        <v>9</v>
      </c>
      <c r="CV1715">
        <v>9</v>
      </c>
      <c r="CW1715">
        <v>9</v>
      </c>
      <c r="CX1715">
        <v>9</v>
      </c>
      <c r="CY1715">
        <v>9</v>
      </c>
      <c r="CZ1715">
        <v>11</v>
      </c>
      <c r="DA1715">
        <v>13</v>
      </c>
      <c r="DB1715">
        <v>15</v>
      </c>
      <c r="DC1715">
        <v>15</v>
      </c>
      <c r="DD1715">
        <v>16</v>
      </c>
      <c r="DE1715">
        <v>16</v>
      </c>
      <c r="DF1715">
        <v>17</v>
      </c>
      <c r="DG1715">
        <v>18</v>
      </c>
      <c r="DH1715">
        <v>18</v>
      </c>
      <c r="DI1715">
        <v>21</v>
      </c>
      <c r="DJ1715">
        <v>21</v>
      </c>
      <c r="DK1715">
        <v>21</v>
      </c>
      <c r="DL1715">
        <v>22</v>
      </c>
      <c r="DM1715">
        <v>23</v>
      </c>
      <c r="DN1715">
        <v>23</v>
      </c>
      <c r="DO1715">
        <v>28</v>
      </c>
      <c r="DP1715">
        <v>33</v>
      </c>
      <c r="DQ1715">
        <v>37</v>
      </c>
      <c r="DR1715">
        <v>39</v>
      </c>
      <c r="DS1715">
        <v>43</v>
      </c>
      <c r="DT1715">
        <v>44</v>
      </c>
      <c r="DU1715">
        <v>51</v>
      </c>
      <c r="DV1715">
        <v>63</v>
      </c>
      <c r="DW1715">
        <v>64</v>
      </c>
      <c r="DX1715">
        <v>68</v>
      </c>
      <c r="DY1715">
        <v>69</v>
      </c>
      <c r="DZ1715">
        <v>71</v>
      </c>
      <c r="EA1715">
        <v>74</v>
      </c>
      <c r="EB1715">
        <v>82</v>
      </c>
      <c r="EC1715">
        <v>83</v>
      </c>
      <c r="ED1715">
        <v>86</v>
      </c>
      <c r="EE1715">
        <v>87</v>
      </c>
      <c r="EF1715">
        <v>88</v>
      </c>
      <c r="EG1715">
        <v>88</v>
      </c>
      <c r="EH1715">
        <v>88</v>
      </c>
      <c r="EI1715">
        <v>88</v>
      </c>
      <c r="EJ1715">
        <v>88</v>
      </c>
      <c r="EK1715">
        <v>89</v>
      </c>
      <c r="EL1715">
        <v>89</v>
      </c>
      <c r="EM1715">
        <v>90</v>
      </c>
      <c r="EN1715">
        <v>91</v>
      </c>
      <c r="EO1715">
        <v>93</v>
      </c>
      <c r="EP1715">
        <v>93</v>
      </c>
      <c r="EQ1715">
        <v>95</v>
      </c>
      <c r="ER1715">
        <v>95</v>
      </c>
      <c r="ES1715">
        <v>95</v>
      </c>
      <c r="ET1715">
        <v>95</v>
      </c>
      <c r="EU1715">
        <v>95</v>
      </c>
      <c r="EV1715">
        <v>95</v>
      </c>
      <c r="EW1715">
        <v>98</v>
      </c>
      <c r="EX1715">
        <v>105</v>
      </c>
      <c r="EY1715">
        <v>107</v>
      </c>
      <c r="EZ1715">
        <v>108</v>
      </c>
      <c r="FA1715">
        <v>109</v>
      </c>
      <c r="FB1715">
        <v>109</v>
      </c>
      <c r="FC1715">
        <v>112</v>
      </c>
      <c r="FD1715">
        <v>115</v>
      </c>
      <c r="FE1715">
        <v>120</v>
      </c>
      <c r="FF1715">
        <v>123</v>
      </c>
      <c r="FG1715">
        <v>128</v>
      </c>
      <c r="FH1715">
        <v>136</v>
      </c>
      <c r="FI1715">
        <v>144</v>
      </c>
      <c r="FJ1715">
        <v>149</v>
      </c>
      <c r="FK1715">
        <v>155</v>
      </c>
      <c r="FL1715">
        <v>159</v>
      </c>
      <c r="FM1715">
        <v>159</v>
      </c>
      <c r="FN1715">
        <v>166</v>
      </c>
      <c r="FO1715">
        <v>169</v>
      </c>
      <c r="FP1715">
        <v>173</v>
      </c>
      <c r="FQ1715">
        <v>176</v>
      </c>
      <c r="FR1715">
        <v>187</v>
      </c>
      <c r="FS1715">
        <v>191</v>
      </c>
      <c r="FT1715">
        <v>203</v>
      </c>
      <c r="FU1715">
        <v>206</v>
      </c>
      <c r="FV1715">
        <v>207</v>
      </c>
      <c r="FW1715">
        <v>212</v>
      </c>
      <c r="FX1715">
        <v>215</v>
      </c>
      <c r="FY1715">
        <v>219</v>
      </c>
      <c r="FZ1715">
        <v>218</v>
      </c>
      <c r="GA1715">
        <v>220</v>
      </c>
      <c r="GB1715">
        <v>225</v>
      </c>
    </row>
    <row r="1716" spans="2:184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1</v>
      </c>
      <c r="CG1716">
        <v>1</v>
      </c>
      <c r="CH1716">
        <v>1</v>
      </c>
      <c r="CI1716">
        <v>1</v>
      </c>
      <c r="CJ1716">
        <v>3</v>
      </c>
      <c r="CK1716">
        <v>2</v>
      </c>
      <c r="CL1716">
        <v>2</v>
      </c>
      <c r="CM1716">
        <v>12</v>
      </c>
      <c r="CN1716">
        <v>36</v>
      </c>
      <c r="CO1716">
        <v>60</v>
      </c>
      <c r="CP1716">
        <v>76</v>
      </c>
      <c r="CQ1716">
        <v>101</v>
      </c>
      <c r="CR1716">
        <v>126</v>
      </c>
      <c r="CS1716">
        <v>196</v>
      </c>
      <c r="CT1716">
        <v>258</v>
      </c>
      <c r="CU1716">
        <v>325</v>
      </c>
      <c r="CV1716">
        <v>352</v>
      </c>
      <c r="CW1716">
        <v>399</v>
      </c>
      <c r="CX1716">
        <v>477</v>
      </c>
      <c r="CY1716">
        <v>615</v>
      </c>
      <c r="CZ1716">
        <v>742</v>
      </c>
      <c r="DA1716">
        <v>866</v>
      </c>
      <c r="DB1716">
        <v>899</v>
      </c>
      <c r="DC1716">
        <v>940</v>
      </c>
      <c r="DD1716">
        <v>1011</v>
      </c>
      <c r="DE1716">
        <v>1069</v>
      </c>
      <c r="DF1716">
        <v>1082</v>
      </c>
      <c r="DG1716">
        <v>1153</v>
      </c>
      <c r="DH1716">
        <v>1177</v>
      </c>
      <c r="DI1716">
        <v>1230</v>
      </c>
      <c r="DJ1716">
        <v>1255</v>
      </c>
      <c r="DK1716">
        <v>1269</v>
      </c>
      <c r="DL1716">
        <v>1291</v>
      </c>
      <c r="DM1716">
        <v>1290</v>
      </c>
      <c r="DN1716">
        <v>1319</v>
      </c>
      <c r="DO1716">
        <v>1342</v>
      </c>
      <c r="DP1716">
        <v>1353</v>
      </c>
      <c r="DQ1716">
        <v>1361</v>
      </c>
      <c r="DR1716">
        <v>1387</v>
      </c>
      <c r="DS1716">
        <v>1394</v>
      </c>
      <c r="DT1716">
        <v>1396</v>
      </c>
      <c r="DU1716">
        <v>1414</v>
      </c>
      <c r="DV1716">
        <v>1432</v>
      </c>
      <c r="DW1716">
        <v>1444</v>
      </c>
      <c r="DX1716">
        <v>1457</v>
      </c>
      <c r="DY1716">
        <v>1469</v>
      </c>
      <c r="DZ1716">
        <v>1478</v>
      </c>
      <c r="EA1716">
        <v>1488</v>
      </c>
      <c r="EB1716">
        <v>1496</v>
      </c>
      <c r="EC1716">
        <v>1503</v>
      </c>
      <c r="ED1716">
        <v>1512</v>
      </c>
      <c r="EE1716">
        <v>1539</v>
      </c>
      <c r="EF1716">
        <v>1544</v>
      </c>
      <c r="EG1716">
        <v>1552</v>
      </c>
      <c r="EH1716">
        <v>1558</v>
      </c>
      <c r="EI1716">
        <v>1562</v>
      </c>
      <c r="EJ1716">
        <v>1577</v>
      </c>
      <c r="EK1716">
        <v>1585</v>
      </c>
      <c r="EL1716">
        <v>1592</v>
      </c>
      <c r="EM1716">
        <v>1597</v>
      </c>
      <c r="EN1716">
        <v>1597</v>
      </c>
      <c r="EO1716">
        <v>1599</v>
      </c>
      <c r="EP1716">
        <v>1602</v>
      </c>
      <c r="EQ1716">
        <v>1607</v>
      </c>
      <c r="ER1716">
        <v>1618</v>
      </c>
      <c r="ES1716">
        <v>1620</v>
      </c>
      <c r="ET1716">
        <v>1620</v>
      </c>
      <c r="EU1716">
        <v>1620</v>
      </c>
      <c r="EV1716">
        <v>1620</v>
      </c>
      <c r="EW1716">
        <v>1621</v>
      </c>
      <c r="EX1716">
        <v>1628</v>
      </c>
      <c r="EY1716">
        <v>1630</v>
      </c>
      <c r="EZ1716">
        <v>1631</v>
      </c>
      <c r="FA1716">
        <v>1632</v>
      </c>
      <c r="FB1716">
        <v>1634</v>
      </c>
      <c r="FC1716">
        <v>1635</v>
      </c>
      <c r="FD1716">
        <v>1637</v>
      </c>
      <c r="FE1716">
        <v>1643</v>
      </c>
      <c r="FF1716">
        <v>1644</v>
      </c>
      <c r="FG1716">
        <v>1649</v>
      </c>
      <c r="FH1716">
        <v>1651</v>
      </c>
      <c r="FI1716">
        <v>1652</v>
      </c>
      <c r="FJ1716">
        <v>1655</v>
      </c>
      <c r="FK1716">
        <v>1661</v>
      </c>
      <c r="FL1716">
        <v>1662</v>
      </c>
      <c r="FM1716">
        <v>1662</v>
      </c>
      <c r="FN1716">
        <v>1668</v>
      </c>
      <c r="FO1716">
        <v>1669</v>
      </c>
      <c r="FP1716">
        <v>1672</v>
      </c>
      <c r="FQ1716">
        <v>1672</v>
      </c>
      <c r="FR1716">
        <v>1676</v>
      </c>
      <c r="FS1716">
        <v>1676</v>
      </c>
      <c r="FT1716">
        <v>1684</v>
      </c>
      <c r="FU1716">
        <v>1688</v>
      </c>
      <c r="FV1716">
        <v>1694</v>
      </c>
      <c r="FW1716">
        <v>1697</v>
      </c>
      <c r="FX1716">
        <v>1698</v>
      </c>
      <c r="FY1716">
        <v>1698</v>
      </c>
      <c r="FZ1716">
        <v>1702</v>
      </c>
      <c r="GA1716">
        <v>1704</v>
      </c>
      <c r="GB1716">
        <v>1706</v>
      </c>
    </row>
    <row r="1717" spans="2:184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1</v>
      </c>
      <c r="CL1717">
        <v>1</v>
      </c>
      <c r="CM1717">
        <v>2</v>
      </c>
      <c r="CN1717">
        <v>2</v>
      </c>
      <c r="CO1717">
        <v>4</v>
      </c>
      <c r="CP1717">
        <v>5</v>
      </c>
      <c r="CQ1717">
        <v>5</v>
      </c>
      <c r="CR1717">
        <v>6</v>
      </c>
      <c r="CS1717">
        <v>6</v>
      </c>
      <c r="CT1717">
        <v>7</v>
      </c>
      <c r="CU1717">
        <v>7</v>
      </c>
      <c r="CV1717">
        <v>7</v>
      </c>
      <c r="CW1717">
        <v>7</v>
      </c>
      <c r="CX1717">
        <v>7</v>
      </c>
      <c r="CY1717">
        <v>8</v>
      </c>
      <c r="CZ1717">
        <v>8</v>
      </c>
      <c r="DA1717">
        <v>8</v>
      </c>
      <c r="DB1717">
        <v>8</v>
      </c>
      <c r="DC1717">
        <v>8</v>
      </c>
      <c r="DD1717">
        <v>9</v>
      </c>
      <c r="DE1717">
        <v>9</v>
      </c>
      <c r="DF1717">
        <v>9</v>
      </c>
      <c r="DG1717">
        <v>9</v>
      </c>
      <c r="DH1717">
        <v>9</v>
      </c>
      <c r="DI1717">
        <v>9</v>
      </c>
      <c r="DJ1717">
        <v>10</v>
      </c>
      <c r="DK1717">
        <v>10</v>
      </c>
      <c r="DL1717">
        <v>11</v>
      </c>
      <c r="DM1717">
        <v>11</v>
      </c>
      <c r="DN1717">
        <v>11</v>
      </c>
      <c r="DO1717">
        <v>11</v>
      </c>
      <c r="DP1717">
        <v>11</v>
      </c>
      <c r="DQ1717">
        <v>11</v>
      </c>
      <c r="DR1717">
        <v>11</v>
      </c>
      <c r="DS1717">
        <v>11</v>
      </c>
      <c r="DT1717">
        <v>11</v>
      </c>
      <c r="DU1717">
        <v>11</v>
      </c>
      <c r="DV1717">
        <v>11</v>
      </c>
      <c r="DW1717">
        <v>11</v>
      </c>
      <c r="DX1717">
        <v>11</v>
      </c>
      <c r="DY1717">
        <v>11</v>
      </c>
      <c r="DZ1717">
        <v>11</v>
      </c>
      <c r="EA1717">
        <v>11</v>
      </c>
      <c r="EB1717">
        <v>11</v>
      </c>
      <c r="EC1717">
        <v>12</v>
      </c>
      <c r="ED1717">
        <v>13</v>
      </c>
      <c r="EE1717">
        <v>13</v>
      </c>
      <c r="EF1717">
        <v>13</v>
      </c>
      <c r="EG1717">
        <v>13</v>
      </c>
      <c r="EH1717">
        <v>14</v>
      </c>
      <c r="EI1717">
        <v>15</v>
      </c>
      <c r="EJ1717">
        <v>15</v>
      </c>
      <c r="EK1717">
        <v>15</v>
      </c>
      <c r="EL1717">
        <v>15</v>
      </c>
      <c r="EM1717">
        <v>16</v>
      </c>
      <c r="EN1717">
        <v>16</v>
      </c>
      <c r="EO1717">
        <v>16</v>
      </c>
      <c r="EP1717">
        <v>17</v>
      </c>
      <c r="EQ1717">
        <v>17</v>
      </c>
      <c r="ER1717">
        <v>17</v>
      </c>
      <c r="ES1717">
        <v>17</v>
      </c>
      <c r="ET1717">
        <v>17</v>
      </c>
      <c r="EU1717">
        <v>17</v>
      </c>
      <c r="EV1717">
        <v>18</v>
      </c>
      <c r="EW1717">
        <v>18</v>
      </c>
      <c r="EX1717">
        <v>18</v>
      </c>
      <c r="EY1717">
        <v>18</v>
      </c>
      <c r="EZ1717">
        <v>18</v>
      </c>
      <c r="FA1717">
        <v>18</v>
      </c>
      <c r="FB1717">
        <v>18</v>
      </c>
      <c r="FC1717">
        <v>18</v>
      </c>
      <c r="FD1717">
        <v>19</v>
      </c>
      <c r="FE1717">
        <v>19</v>
      </c>
      <c r="FF1717">
        <v>19</v>
      </c>
      <c r="FG1717">
        <v>19</v>
      </c>
      <c r="FH1717">
        <v>19</v>
      </c>
      <c r="FI1717">
        <v>20</v>
      </c>
      <c r="FJ1717">
        <v>20</v>
      </c>
      <c r="FK1717">
        <v>20</v>
      </c>
      <c r="FL1717">
        <v>20</v>
      </c>
      <c r="FM1717">
        <v>20</v>
      </c>
      <c r="FN1717">
        <v>20</v>
      </c>
      <c r="FO1717">
        <v>20</v>
      </c>
      <c r="FP1717">
        <v>20</v>
      </c>
      <c r="FQ1717">
        <v>21</v>
      </c>
      <c r="FR1717">
        <v>21</v>
      </c>
      <c r="FS1717">
        <v>21</v>
      </c>
      <c r="FT1717">
        <v>21</v>
      </c>
      <c r="FU1717">
        <v>21</v>
      </c>
      <c r="FV1717">
        <v>21</v>
      </c>
      <c r="FW1717">
        <v>21</v>
      </c>
      <c r="FX1717">
        <v>21</v>
      </c>
      <c r="FY1717">
        <v>22</v>
      </c>
      <c r="FZ1717">
        <v>22</v>
      </c>
      <c r="GA1717">
        <v>22</v>
      </c>
      <c r="GB1717">
        <v>22</v>
      </c>
    </row>
    <row r="1718" spans="2:184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1</v>
      </c>
      <c r="BC1718">
        <v>1</v>
      </c>
      <c r="BD1718">
        <v>1</v>
      </c>
      <c r="BE1718">
        <v>1</v>
      </c>
      <c r="BF1718">
        <v>1</v>
      </c>
      <c r="BG1718">
        <v>3</v>
      </c>
      <c r="BH1718">
        <v>5</v>
      </c>
      <c r="BI1718">
        <v>6</v>
      </c>
      <c r="BJ1718">
        <v>6</v>
      </c>
      <c r="BK1718">
        <v>11</v>
      </c>
      <c r="BL1718">
        <v>12</v>
      </c>
      <c r="BM1718">
        <v>14</v>
      </c>
      <c r="BN1718">
        <v>16</v>
      </c>
      <c r="BO1718">
        <v>18</v>
      </c>
      <c r="BP1718">
        <v>21</v>
      </c>
      <c r="BQ1718">
        <v>29</v>
      </c>
      <c r="BR1718">
        <v>34</v>
      </c>
      <c r="BS1718">
        <v>37</v>
      </c>
      <c r="BT1718">
        <v>47</v>
      </c>
      <c r="BU1718">
        <v>51</v>
      </c>
      <c r="BV1718">
        <v>53</v>
      </c>
      <c r="BW1718">
        <v>61</v>
      </c>
      <c r="BX1718">
        <v>66</v>
      </c>
      <c r="BY1718">
        <v>76</v>
      </c>
      <c r="BZ1718">
        <v>88</v>
      </c>
      <c r="CA1718">
        <v>95</v>
      </c>
      <c r="CB1718">
        <v>96</v>
      </c>
      <c r="CC1718">
        <v>103</v>
      </c>
      <c r="CD1718">
        <v>108</v>
      </c>
      <c r="CE1718">
        <v>114</v>
      </c>
      <c r="CF1718">
        <v>126</v>
      </c>
      <c r="CG1718">
        <v>132</v>
      </c>
      <c r="CH1718">
        <v>143</v>
      </c>
      <c r="CI1718">
        <v>143</v>
      </c>
      <c r="CJ1718">
        <v>147</v>
      </c>
      <c r="CK1718">
        <v>153</v>
      </c>
      <c r="CL1718">
        <v>153</v>
      </c>
      <c r="CM1718">
        <v>174</v>
      </c>
      <c r="CN1718">
        <v>177</v>
      </c>
      <c r="CO1718">
        <v>194</v>
      </c>
      <c r="CP1718">
        <v>197</v>
      </c>
      <c r="CQ1718">
        <v>198</v>
      </c>
      <c r="CR1718">
        <v>204</v>
      </c>
      <c r="CS1718">
        <v>213</v>
      </c>
      <c r="CT1718">
        <v>219</v>
      </c>
      <c r="CU1718">
        <v>238</v>
      </c>
      <c r="CV1718">
        <v>239</v>
      </c>
      <c r="CW1718">
        <v>246</v>
      </c>
      <c r="CX1718">
        <v>251</v>
      </c>
      <c r="CY1718">
        <v>256</v>
      </c>
      <c r="CZ1718">
        <v>265</v>
      </c>
      <c r="DA1718">
        <v>269</v>
      </c>
      <c r="DB1718">
        <v>282</v>
      </c>
      <c r="DC1718">
        <v>293</v>
      </c>
      <c r="DD1718">
        <v>305</v>
      </c>
      <c r="DE1718">
        <v>313</v>
      </c>
      <c r="DF1718">
        <v>322</v>
      </c>
      <c r="DG1718">
        <v>336</v>
      </c>
      <c r="DH1718">
        <v>351</v>
      </c>
      <c r="DI1718">
        <v>363</v>
      </c>
      <c r="DJ1718">
        <v>368</v>
      </c>
      <c r="DK1718">
        <v>374</v>
      </c>
      <c r="DL1718">
        <v>378</v>
      </c>
      <c r="DM1718">
        <v>385</v>
      </c>
      <c r="DN1718">
        <v>399</v>
      </c>
      <c r="DO1718">
        <v>417</v>
      </c>
      <c r="DP1718">
        <v>435</v>
      </c>
      <c r="DQ1718">
        <v>448</v>
      </c>
      <c r="DR1718">
        <v>461</v>
      </c>
      <c r="DS1718">
        <v>479</v>
      </c>
      <c r="DT1718">
        <v>488</v>
      </c>
      <c r="DU1718">
        <v>493</v>
      </c>
      <c r="DV1718">
        <v>525</v>
      </c>
      <c r="DW1718">
        <v>542</v>
      </c>
      <c r="DX1718">
        <v>551</v>
      </c>
      <c r="DY1718">
        <v>562</v>
      </c>
      <c r="DZ1718">
        <v>570</v>
      </c>
      <c r="EA1718">
        <v>575</v>
      </c>
      <c r="EB1718">
        <v>582</v>
      </c>
      <c r="EC1718">
        <v>594</v>
      </c>
      <c r="ED1718">
        <v>608</v>
      </c>
      <c r="EE1718">
        <v>626</v>
      </c>
      <c r="EF1718">
        <v>634</v>
      </c>
      <c r="EG1718">
        <v>650</v>
      </c>
      <c r="EH1718">
        <v>654</v>
      </c>
      <c r="EI1718">
        <v>672</v>
      </c>
      <c r="EJ1718">
        <v>689</v>
      </c>
      <c r="EK1718">
        <v>699</v>
      </c>
      <c r="EL1718">
        <v>711</v>
      </c>
      <c r="EM1718">
        <v>722</v>
      </c>
      <c r="EN1718">
        <v>727</v>
      </c>
      <c r="EO1718">
        <v>740</v>
      </c>
      <c r="EP1718">
        <v>752</v>
      </c>
      <c r="EQ1718">
        <v>765</v>
      </c>
      <c r="ER1718">
        <v>775</v>
      </c>
      <c r="ES1718">
        <v>778</v>
      </c>
      <c r="ET1718">
        <v>778</v>
      </c>
      <c r="EU1718">
        <v>781</v>
      </c>
      <c r="EV1718">
        <v>810</v>
      </c>
      <c r="EW1718">
        <v>832</v>
      </c>
      <c r="EX1718">
        <v>846</v>
      </c>
      <c r="EY1718">
        <v>869</v>
      </c>
      <c r="EZ1718">
        <v>903</v>
      </c>
      <c r="FA1718">
        <v>910</v>
      </c>
      <c r="FB1718">
        <v>916</v>
      </c>
      <c r="FC1718">
        <v>938</v>
      </c>
      <c r="FD1718">
        <v>948</v>
      </c>
      <c r="FE1718">
        <v>970</v>
      </c>
      <c r="FF1718">
        <v>998</v>
      </c>
      <c r="FG1718">
        <v>1020</v>
      </c>
      <c r="FH1718">
        <v>1027</v>
      </c>
      <c r="FI1718">
        <v>1047</v>
      </c>
      <c r="FJ1718">
        <v>1058</v>
      </c>
      <c r="FK1718">
        <v>1076</v>
      </c>
      <c r="FL1718">
        <v>1101</v>
      </c>
      <c r="FM1718">
        <v>1101</v>
      </c>
      <c r="FN1718">
        <v>1124</v>
      </c>
      <c r="FO1718">
        <v>1129</v>
      </c>
      <c r="FP1718">
        <v>1147</v>
      </c>
      <c r="FQ1718">
        <v>1168</v>
      </c>
      <c r="FR1718">
        <v>1196</v>
      </c>
      <c r="FS1718">
        <v>1235</v>
      </c>
      <c r="FT1718">
        <v>1259</v>
      </c>
      <c r="FU1718">
        <v>1276</v>
      </c>
      <c r="FV1718">
        <v>1302</v>
      </c>
      <c r="FW1718">
        <v>1319</v>
      </c>
      <c r="FX1718">
        <v>1336</v>
      </c>
      <c r="FY1718">
        <v>1353</v>
      </c>
      <c r="FZ1718">
        <v>1379</v>
      </c>
      <c r="GA1718">
        <v>1388</v>
      </c>
      <c r="GB1718">
        <v>1400</v>
      </c>
    </row>
    <row r="1719" spans="2:184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1</v>
      </c>
      <c r="BU1719">
        <v>1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2</v>
      </c>
      <c r="CC1719">
        <v>2</v>
      </c>
      <c r="CD1719">
        <v>2</v>
      </c>
      <c r="CE1719">
        <v>3</v>
      </c>
      <c r="CF1719">
        <v>3</v>
      </c>
      <c r="CG1719">
        <v>4</v>
      </c>
      <c r="CH1719">
        <v>4</v>
      </c>
      <c r="CI1719">
        <v>4</v>
      </c>
      <c r="CJ1719">
        <v>4</v>
      </c>
      <c r="CK1719">
        <v>4</v>
      </c>
      <c r="CL1719">
        <v>4</v>
      </c>
      <c r="CM1719">
        <v>4</v>
      </c>
      <c r="CN1719">
        <v>5</v>
      </c>
      <c r="CO1719">
        <v>6</v>
      </c>
      <c r="CP1719">
        <v>6</v>
      </c>
      <c r="CQ1719">
        <v>6</v>
      </c>
      <c r="CR1719">
        <v>6</v>
      </c>
      <c r="CS1719">
        <v>6</v>
      </c>
      <c r="CT1719">
        <v>6</v>
      </c>
      <c r="CU1719">
        <v>8</v>
      </c>
      <c r="CV1719">
        <v>8</v>
      </c>
      <c r="CW1719">
        <v>8</v>
      </c>
      <c r="CX1719">
        <v>8</v>
      </c>
      <c r="CY1719">
        <v>8</v>
      </c>
      <c r="CZ1719">
        <v>9</v>
      </c>
      <c r="DA1719">
        <v>14</v>
      </c>
      <c r="DB1719">
        <v>17</v>
      </c>
      <c r="DC1719">
        <v>17</v>
      </c>
      <c r="DD1719">
        <v>18</v>
      </c>
      <c r="DE1719">
        <v>19</v>
      </c>
      <c r="DF1719">
        <v>19</v>
      </c>
      <c r="DG1719">
        <v>21</v>
      </c>
      <c r="DH1719">
        <v>21</v>
      </c>
      <c r="DI1719">
        <v>23</v>
      </c>
      <c r="DJ1719">
        <v>23</v>
      </c>
      <c r="DK1719">
        <v>25</v>
      </c>
      <c r="DL1719">
        <v>25</v>
      </c>
      <c r="DM1719">
        <v>27</v>
      </c>
      <c r="DN1719">
        <v>33</v>
      </c>
      <c r="DO1719">
        <v>35</v>
      </c>
      <c r="DP1719">
        <v>36</v>
      </c>
      <c r="DQ1719">
        <v>38</v>
      </c>
      <c r="DR1719">
        <v>47</v>
      </c>
      <c r="DS1719">
        <v>51</v>
      </c>
      <c r="DT1719">
        <v>51</v>
      </c>
      <c r="DU1719">
        <v>52</v>
      </c>
      <c r="DV1719">
        <v>52</v>
      </c>
      <c r="DW1719">
        <v>53</v>
      </c>
      <c r="DX1719">
        <v>55</v>
      </c>
      <c r="DY1719">
        <v>60</v>
      </c>
      <c r="DZ1719">
        <v>59</v>
      </c>
      <c r="EA1719">
        <v>62</v>
      </c>
      <c r="EB1719">
        <v>63</v>
      </c>
      <c r="EC1719">
        <v>63</v>
      </c>
      <c r="ED1719">
        <v>64</v>
      </c>
      <c r="EE1719">
        <v>68</v>
      </c>
      <c r="EF1719">
        <v>70</v>
      </c>
      <c r="EG1719">
        <v>70</v>
      </c>
      <c r="EH1719">
        <v>71</v>
      </c>
      <c r="EI1719">
        <v>73</v>
      </c>
      <c r="EJ1719">
        <v>73</v>
      </c>
      <c r="EK1719">
        <v>75</v>
      </c>
      <c r="EL1719">
        <v>76</v>
      </c>
      <c r="EM1719">
        <v>77</v>
      </c>
      <c r="EN1719">
        <v>78</v>
      </c>
      <c r="EO1719">
        <v>78</v>
      </c>
      <c r="EP1719">
        <v>80</v>
      </c>
      <c r="EQ1719">
        <v>80</v>
      </c>
      <c r="ER1719">
        <v>83</v>
      </c>
      <c r="ES1719">
        <v>83</v>
      </c>
      <c r="ET1719">
        <v>83</v>
      </c>
      <c r="EU1719">
        <v>83</v>
      </c>
      <c r="EV1719">
        <v>83</v>
      </c>
      <c r="EW1719">
        <v>83</v>
      </c>
      <c r="EX1719">
        <v>83</v>
      </c>
      <c r="EY1719">
        <v>85</v>
      </c>
      <c r="EZ1719">
        <v>85</v>
      </c>
      <c r="FA1719">
        <v>85</v>
      </c>
      <c r="FB1719">
        <v>85</v>
      </c>
      <c r="FC1719">
        <v>85</v>
      </c>
      <c r="FD1719">
        <v>85</v>
      </c>
      <c r="FE1719">
        <v>86</v>
      </c>
      <c r="FF1719">
        <v>87</v>
      </c>
      <c r="FG1719">
        <v>88</v>
      </c>
      <c r="FH1719">
        <v>91</v>
      </c>
      <c r="FI1719">
        <v>92</v>
      </c>
      <c r="FJ1719">
        <v>92</v>
      </c>
      <c r="FK1719">
        <v>92</v>
      </c>
      <c r="FL1719">
        <v>93</v>
      </c>
      <c r="FM1719">
        <v>93</v>
      </c>
      <c r="FN1719">
        <v>93</v>
      </c>
      <c r="FO1719">
        <v>95</v>
      </c>
      <c r="FP1719">
        <v>100</v>
      </c>
      <c r="FQ1719">
        <v>100</v>
      </c>
      <c r="FR1719">
        <v>102</v>
      </c>
      <c r="FS1719">
        <v>104</v>
      </c>
      <c r="FT1719">
        <v>111</v>
      </c>
      <c r="FU1719">
        <v>114</v>
      </c>
      <c r="FV1719">
        <v>115</v>
      </c>
      <c r="FW1719">
        <v>121</v>
      </c>
      <c r="FX1719">
        <v>123</v>
      </c>
      <c r="FY1719">
        <v>123</v>
      </c>
      <c r="FZ1719">
        <v>130</v>
      </c>
      <c r="GA1719">
        <v>130</v>
      </c>
      <c r="GB1719">
        <v>130</v>
      </c>
    </row>
    <row r="1720" spans="2:184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  <c r="DN1720">
        <v>1</v>
      </c>
      <c r="DO1720">
        <v>1</v>
      </c>
      <c r="DP1720">
        <v>1</v>
      </c>
      <c r="DQ1720">
        <v>1</v>
      </c>
      <c r="DR1720">
        <v>2</v>
      </c>
      <c r="DS1720">
        <v>3</v>
      </c>
      <c r="DT1720">
        <v>3</v>
      </c>
      <c r="DU1720">
        <v>4</v>
      </c>
      <c r="DV1720">
        <v>6</v>
      </c>
      <c r="DW1720">
        <v>7</v>
      </c>
      <c r="DX1720">
        <v>7</v>
      </c>
      <c r="DY1720">
        <v>9</v>
      </c>
      <c r="DZ1720">
        <v>14</v>
      </c>
      <c r="EA1720">
        <v>17</v>
      </c>
      <c r="EB1720">
        <v>17</v>
      </c>
      <c r="EC1720">
        <v>17</v>
      </c>
      <c r="ED1720">
        <v>17</v>
      </c>
      <c r="EE1720">
        <v>19</v>
      </c>
      <c r="EF1720">
        <v>19</v>
      </c>
      <c r="EG1720">
        <v>19</v>
      </c>
      <c r="EH1720">
        <v>21</v>
      </c>
      <c r="EI1720">
        <v>23</v>
      </c>
      <c r="EJ1720">
        <v>30</v>
      </c>
      <c r="EK1720">
        <v>31</v>
      </c>
      <c r="EL1720">
        <v>34</v>
      </c>
      <c r="EM1720">
        <v>36</v>
      </c>
      <c r="EN1720">
        <v>37</v>
      </c>
      <c r="EO1720">
        <v>37</v>
      </c>
      <c r="EP1720">
        <v>37</v>
      </c>
      <c r="EQ1720">
        <v>50</v>
      </c>
      <c r="ER1720">
        <v>50</v>
      </c>
      <c r="ES1720">
        <v>50</v>
      </c>
      <c r="ET1720">
        <v>51</v>
      </c>
      <c r="EU1720">
        <v>51</v>
      </c>
      <c r="EV1720">
        <v>51</v>
      </c>
      <c r="EW1720">
        <v>52</v>
      </c>
      <c r="EX1720">
        <v>50</v>
      </c>
      <c r="EY1720">
        <v>50</v>
      </c>
      <c r="EZ1720">
        <v>50</v>
      </c>
      <c r="FA1720">
        <v>50</v>
      </c>
      <c r="FB1720">
        <v>50</v>
      </c>
      <c r="FC1720">
        <v>50</v>
      </c>
      <c r="FD1720">
        <v>50</v>
      </c>
      <c r="FE1720">
        <v>50</v>
      </c>
      <c r="FF1720">
        <v>50</v>
      </c>
      <c r="FG1720">
        <v>50</v>
      </c>
      <c r="FH1720">
        <v>50</v>
      </c>
      <c r="FI1720">
        <v>50</v>
      </c>
      <c r="FJ1720">
        <v>51</v>
      </c>
      <c r="FK1720">
        <v>51</v>
      </c>
      <c r="FL1720">
        <v>50</v>
      </c>
      <c r="FM1720">
        <v>50</v>
      </c>
      <c r="FN1720">
        <v>51</v>
      </c>
      <c r="FO1720">
        <v>51</v>
      </c>
      <c r="FP1720">
        <v>52</v>
      </c>
      <c r="FQ1720">
        <v>52</v>
      </c>
      <c r="FR1720">
        <v>53</v>
      </c>
      <c r="FS1720">
        <v>53</v>
      </c>
      <c r="FT1720">
        <v>53</v>
      </c>
      <c r="FU1720">
        <v>54</v>
      </c>
      <c r="FV1720">
        <v>54</v>
      </c>
      <c r="FW1720">
        <v>54</v>
      </c>
      <c r="FX1720">
        <v>55</v>
      </c>
      <c r="FY1720">
        <v>55</v>
      </c>
      <c r="FZ1720">
        <v>58</v>
      </c>
      <c r="GA1720">
        <v>58</v>
      </c>
      <c r="GB1720">
        <v>60</v>
      </c>
    </row>
    <row r="1721" spans="2:184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3</v>
      </c>
      <c r="CG1721">
        <v>3</v>
      </c>
      <c r="CH1721">
        <v>5</v>
      </c>
      <c r="CI1721">
        <v>5</v>
      </c>
      <c r="CJ1721">
        <v>6</v>
      </c>
      <c r="CK1721">
        <v>6</v>
      </c>
      <c r="CL1721">
        <v>6</v>
      </c>
      <c r="CM1721">
        <v>9</v>
      </c>
      <c r="CN1721">
        <v>10</v>
      </c>
      <c r="CO1721">
        <v>10</v>
      </c>
      <c r="CP1721">
        <v>11</v>
      </c>
      <c r="CQ1721">
        <v>12</v>
      </c>
      <c r="CR1721">
        <v>15</v>
      </c>
      <c r="CS1721">
        <v>26</v>
      </c>
      <c r="CT1721">
        <v>43</v>
      </c>
      <c r="CU1721">
        <v>45</v>
      </c>
      <c r="CV1721">
        <v>52</v>
      </c>
      <c r="CW1721">
        <v>56</v>
      </c>
      <c r="CX1721">
        <v>56</v>
      </c>
      <c r="CY1721">
        <v>56</v>
      </c>
      <c r="CZ1721">
        <v>56</v>
      </c>
      <c r="DA1721">
        <v>58</v>
      </c>
      <c r="DB1721">
        <v>58</v>
      </c>
      <c r="DC1721">
        <v>58</v>
      </c>
      <c r="DD1721">
        <v>60</v>
      </c>
      <c r="DE1721">
        <v>60</v>
      </c>
      <c r="DF1721">
        <v>61</v>
      </c>
      <c r="DG1721">
        <v>61</v>
      </c>
      <c r="DH1721">
        <v>61</v>
      </c>
      <c r="DI1721">
        <v>69</v>
      </c>
      <c r="DJ1721">
        <v>73</v>
      </c>
      <c r="DK1721">
        <v>73</v>
      </c>
      <c r="DL1721">
        <v>73</v>
      </c>
      <c r="DM1721">
        <v>73</v>
      </c>
      <c r="DN1721">
        <v>80</v>
      </c>
      <c r="DO1721">
        <v>82</v>
      </c>
      <c r="DP1721">
        <v>83</v>
      </c>
      <c r="DQ1721">
        <v>83</v>
      </c>
      <c r="DR1721">
        <v>83</v>
      </c>
      <c r="DS1721">
        <v>83</v>
      </c>
      <c r="DT1721">
        <v>83</v>
      </c>
      <c r="DU1721">
        <v>83</v>
      </c>
      <c r="DV1721">
        <v>84</v>
      </c>
      <c r="DW1721">
        <v>84</v>
      </c>
      <c r="DX1721">
        <v>85</v>
      </c>
      <c r="DY1721">
        <v>85</v>
      </c>
      <c r="DZ1721">
        <v>85</v>
      </c>
      <c r="EA1721">
        <v>85</v>
      </c>
      <c r="EB1721">
        <v>89</v>
      </c>
      <c r="EC1721">
        <v>89</v>
      </c>
      <c r="ED1721">
        <v>89</v>
      </c>
      <c r="EE1721">
        <v>89</v>
      </c>
      <c r="EF1721">
        <v>89</v>
      </c>
      <c r="EG1721">
        <v>89</v>
      </c>
      <c r="EH1721">
        <v>90</v>
      </c>
      <c r="EI1721">
        <v>93</v>
      </c>
      <c r="EJ1721">
        <v>93</v>
      </c>
      <c r="EK1721">
        <v>93</v>
      </c>
      <c r="EL1721">
        <v>93</v>
      </c>
      <c r="EM1721">
        <v>93</v>
      </c>
      <c r="EN1721">
        <v>94</v>
      </c>
      <c r="EO1721">
        <v>94</v>
      </c>
      <c r="EP1721">
        <v>95</v>
      </c>
      <c r="EQ1721">
        <v>95</v>
      </c>
      <c r="ER1721">
        <v>95</v>
      </c>
      <c r="ES1721">
        <v>96</v>
      </c>
      <c r="ET1721">
        <v>96</v>
      </c>
      <c r="EU1721">
        <v>96</v>
      </c>
      <c r="EV1721">
        <v>96</v>
      </c>
      <c r="EW1721">
        <v>96</v>
      </c>
      <c r="EX1721">
        <v>96</v>
      </c>
      <c r="EY1721">
        <v>96</v>
      </c>
      <c r="EZ1721">
        <v>97</v>
      </c>
      <c r="FA1721">
        <v>97</v>
      </c>
      <c r="FB1721">
        <v>97</v>
      </c>
      <c r="FC1721">
        <v>97</v>
      </c>
      <c r="FD1721">
        <v>98</v>
      </c>
      <c r="FE1721">
        <v>98</v>
      </c>
      <c r="FF1721">
        <v>98</v>
      </c>
      <c r="FG1721">
        <v>99</v>
      </c>
      <c r="FH1721">
        <v>100</v>
      </c>
      <c r="FI1721">
        <v>100</v>
      </c>
      <c r="FJ1721">
        <v>103</v>
      </c>
      <c r="FK1721">
        <v>103</v>
      </c>
      <c r="FL1721">
        <v>103</v>
      </c>
      <c r="FM1721">
        <v>103</v>
      </c>
      <c r="FN1721">
        <v>103</v>
      </c>
      <c r="FO1721">
        <v>105</v>
      </c>
      <c r="FP1721">
        <v>107</v>
      </c>
      <c r="FQ1721">
        <v>110</v>
      </c>
      <c r="FR1721">
        <v>111</v>
      </c>
      <c r="FS1721">
        <v>111</v>
      </c>
      <c r="FT1721">
        <v>112</v>
      </c>
      <c r="FU1721">
        <v>113</v>
      </c>
      <c r="FV1721">
        <v>115</v>
      </c>
      <c r="FW1721">
        <v>114</v>
      </c>
      <c r="FX1721">
        <v>115</v>
      </c>
      <c r="FY1721">
        <v>115</v>
      </c>
      <c r="FZ1721">
        <v>115</v>
      </c>
      <c r="GA1721">
        <v>115</v>
      </c>
      <c r="GB1721">
        <v>117</v>
      </c>
    </row>
    <row r="1722" spans="2:184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2</v>
      </c>
      <c r="CO1722">
        <v>2</v>
      </c>
      <c r="CP1722">
        <v>2</v>
      </c>
      <c r="CQ1722">
        <v>2</v>
      </c>
      <c r="CR1722">
        <v>2</v>
      </c>
      <c r="CS1722">
        <v>2</v>
      </c>
      <c r="CT1722">
        <v>2</v>
      </c>
      <c r="CU1722">
        <v>2</v>
      </c>
      <c r="CV1722">
        <v>2</v>
      </c>
      <c r="CW1722">
        <v>2</v>
      </c>
      <c r="CX1722">
        <v>2</v>
      </c>
      <c r="CY1722">
        <v>2</v>
      </c>
      <c r="CZ1722">
        <v>2</v>
      </c>
      <c r="DA1722">
        <v>2</v>
      </c>
      <c r="DB1722">
        <v>3</v>
      </c>
      <c r="DC1722">
        <v>3</v>
      </c>
      <c r="DD1722">
        <v>4</v>
      </c>
      <c r="DE1722">
        <v>4</v>
      </c>
      <c r="DF1722">
        <v>4</v>
      </c>
      <c r="DG1722">
        <v>5</v>
      </c>
      <c r="DH1722">
        <v>6</v>
      </c>
      <c r="DI1722">
        <v>7</v>
      </c>
      <c r="DJ1722">
        <v>7</v>
      </c>
      <c r="DK1722">
        <v>7</v>
      </c>
      <c r="DL1722">
        <v>7</v>
      </c>
      <c r="DM1722">
        <v>8</v>
      </c>
      <c r="DN1722">
        <v>9</v>
      </c>
      <c r="DO1722">
        <v>9</v>
      </c>
      <c r="DP1722">
        <v>9</v>
      </c>
      <c r="DQ1722">
        <v>9</v>
      </c>
      <c r="DR1722">
        <v>10</v>
      </c>
      <c r="DS1722">
        <v>10</v>
      </c>
      <c r="DT1722">
        <v>10</v>
      </c>
      <c r="DU1722">
        <v>10</v>
      </c>
      <c r="DV1722">
        <v>10</v>
      </c>
      <c r="DW1722">
        <v>10</v>
      </c>
      <c r="DX1722">
        <v>10</v>
      </c>
      <c r="DY1722">
        <v>10</v>
      </c>
      <c r="DZ1722">
        <v>10</v>
      </c>
      <c r="EA1722">
        <v>10</v>
      </c>
      <c r="EB1722">
        <v>10</v>
      </c>
      <c r="EC1722">
        <v>10</v>
      </c>
      <c r="ED1722">
        <v>12</v>
      </c>
      <c r="EE1722">
        <v>12</v>
      </c>
      <c r="EF1722">
        <v>12</v>
      </c>
      <c r="EG1722">
        <v>12</v>
      </c>
      <c r="EH1722">
        <v>12</v>
      </c>
      <c r="EI1722">
        <v>12</v>
      </c>
      <c r="EJ1722">
        <v>13</v>
      </c>
      <c r="EK1722">
        <v>13</v>
      </c>
      <c r="EL1722">
        <v>14</v>
      </c>
      <c r="EM1722">
        <v>14</v>
      </c>
      <c r="EN1722">
        <v>14</v>
      </c>
      <c r="EO1722">
        <v>14</v>
      </c>
      <c r="EP1722">
        <v>15</v>
      </c>
      <c r="EQ1722">
        <v>15</v>
      </c>
      <c r="ER1722">
        <v>15</v>
      </c>
      <c r="ES1722">
        <v>14</v>
      </c>
      <c r="ET1722">
        <v>14</v>
      </c>
      <c r="EU1722">
        <v>14</v>
      </c>
      <c r="EV1722">
        <v>14</v>
      </c>
      <c r="EW1722">
        <v>14</v>
      </c>
      <c r="EX1722">
        <v>14</v>
      </c>
      <c r="EY1722">
        <v>14</v>
      </c>
      <c r="EZ1722">
        <v>14</v>
      </c>
      <c r="FA1722">
        <v>15</v>
      </c>
      <c r="FB1722">
        <v>15</v>
      </c>
      <c r="FC1722">
        <v>15</v>
      </c>
      <c r="FD1722">
        <v>15</v>
      </c>
      <c r="FE1722">
        <v>16</v>
      </c>
      <c r="FF1722">
        <v>16</v>
      </c>
      <c r="FG1722">
        <v>20</v>
      </c>
      <c r="FH1722">
        <v>20</v>
      </c>
      <c r="FI1722">
        <v>25</v>
      </c>
      <c r="FJ1722">
        <v>26</v>
      </c>
      <c r="FK1722">
        <v>31</v>
      </c>
      <c r="FL1722">
        <v>37</v>
      </c>
      <c r="FM1722">
        <v>37</v>
      </c>
      <c r="FN1722">
        <v>44</v>
      </c>
      <c r="FO1722">
        <v>52</v>
      </c>
      <c r="FP1722">
        <v>59</v>
      </c>
      <c r="FQ1722">
        <v>63</v>
      </c>
      <c r="FR1722">
        <v>66</v>
      </c>
      <c r="FS1722">
        <v>67</v>
      </c>
      <c r="FT1722">
        <v>69</v>
      </c>
      <c r="FU1722">
        <v>74</v>
      </c>
      <c r="FV1722">
        <v>86</v>
      </c>
      <c r="FW1722">
        <v>90</v>
      </c>
      <c r="FX1722">
        <v>97</v>
      </c>
      <c r="FY1722">
        <v>103</v>
      </c>
      <c r="FZ1722">
        <v>108</v>
      </c>
      <c r="GA1722">
        <v>110</v>
      </c>
      <c r="GB1722">
        <v>111</v>
      </c>
    </row>
    <row r="1723" spans="2:184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1</v>
      </c>
      <c r="CA1723">
        <v>1</v>
      </c>
      <c r="CB1723">
        <v>1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3</v>
      </c>
      <c r="CP1723">
        <v>3</v>
      </c>
      <c r="CQ1723">
        <v>4</v>
      </c>
      <c r="CR1723">
        <v>17</v>
      </c>
      <c r="CS1723">
        <v>19</v>
      </c>
      <c r="CT1723">
        <v>19</v>
      </c>
      <c r="CU1723">
        <v>20</v>
      </c>
      <c r="CV1723">
        <v>23</v>
      </c>
      <c r="CW1723">
        <v>24</v>
      </c>
      <c r="CX1723">
        <v>26</v>
      </c>
      <c r="CY1723">
        <v>27</v>
      </c>
      <c r="CZ1723">
        <v>27</v>
      </c>
      <c r="DA1723">
        <v>32</v>
      </c>
      <c r="DB1723">
        <v>36</v>
      </c>
      <c r="DC1723">
        <v>41</v>
      </c>
      <c r="DD1723">
        <v>42</v>
      </c>
      <c r="DE1723">
        <v>42</v>
      </c>
      <c r="DF1723">
        <v>43</v>
      </c>
      <c r="DG1723">
        <v>43</v>
      </c>
      <c r="DH1723">
        <v>45</v>
      </c>
      <c r="DI1723">
        <v>48</v>
      </c>
      <c r="DJ1723">
        <v>52</v>
      </c>
      <c r="DK1723">
        <v>53</v>
      </c>
      <c r="DL1723">
        <v>54</v>
      </c>
      <c r="DM1723">
        <v>55</v>
      </c>
      <c r="DN1723">
        <v>55</v>
      </c>
      <c r="DO1723">
        <v>55</v>
      </c>
      <c r="DP1723">
        <v>55</v>
      </c>
      <c r="DQ1723">
        <v>55</v>
      </c>
      <c r="DR1723">
        <v>56</v>
      </c>
      <c r="DS1723">
        <v>56</v>
      </c>
      <c r="DT1723">
        <v>57</v>
      </c>
      <c r="DU1723">
        <v>57</v>
      </c>
      <c r="DV1723">
        <v>57</v>
      </c>
      <c r="DW1723">
        <v>59</v>
      </c>
      <c r="DX1723">
        <v>58</v>
      </c>
      <c r="DY1723">
        <v>59</v>
      </c>
      <c r="DZ1723">
        <v>59</v>
      </c>
      <c r="EA1723">
        <v>59</v>
      </c>
      <c r="EB1723">
        <v>59</v>
      </c>
      <c r="EC1723">
        <v>60</v>
      </c>
      <c r="ED1723">
        <v>61</v>
      </c>
      <c r="EE1723">
        <v>61</v>
      </c>
      <c r="EF1723">
        <v>61</v>
      </c>
      <c r="EG1723">
        <v>61</v>
      </c>
      <c r="EH1723">
        <v>61</v>
      </c>
      <c r="EI1723">
        <v>61</v>
      </c>
      <c r="EJ1723">
        <v>63</v>
      </c>
      <c r="EK1723">
        <v>63</v>
      </c>
      <c r="EL1723">
        <v>64</v>
      </c>
      <c r="EM1723">
        <v>64</v>
      </c>
      <c r="EN1723">
        <v>67</v>
      </c>
      <c r="EO1723">
        <v>67</v>
      </c>
      <c r="EP1723">
        <v>67</v>
      </c>
      <c r="EQ1723">
        <v>67</v>
      </c>
      <c r="ER1723">
        <v>67</v>
      </c>
      <c r="ES1723">
        <v>67</v>
      </c>
      <c r="ET1723">
        <v>67</v>
      </c>
      <c r="EU1723">
        <v>67</v>
      </c>
      <c r="EV1723">
        <v>67</v>
      </c>
      <c r="EW1723">
        <v>67</v>
      </c>
      <c r="EX1723">
        <v>67</v>
      </c>
      <c r="EY1723">
        <v>71</v>
      </c>
      <c r="EZ1723">
        <v>72</v>
      </c>
      <c r="FA1723">
        <v>72</v>
      </c>
      <c r="FB1723">
        <v>73</v>
      </c>
      <c r="FC1723">
        <v>75</v>
      </c>
      <c r="FD1723">
        <v>75</v>
      </c>
      <c r="FE1723">
        <v>78</v>
      </c>
      <c r="FF1723">
        <v>77</v>
      </c>
      <c r="FG1723">
        <v>79</v>
      </c>
      <c r="FH1723">
        <v>79</v>
      </c>
      <c r="FI1723">
        <v>79</v>
      </c>
      <c r="FJ1723">
        <v>81</v>
      </c>
      <c r="FK1723">
        <v>81</v>
      </c>
      <c r="FL1723">
        <v>81</v>
      </c>
      <c r="FM1723">
        <v>81</v>
      </c>
      <c r="FN1723">
        <v>81</v>
      </c>
      <c r="FO1723">
        <v>82</v>
      </c>
      <c r="FP1723">
        <v>82</v>
      </c>
      <c r="FQ1723">
        <v>84</v>
      </c>
      <c r="FR1723">
        <v>86</v>
      </c>
      <c r="FS1723">
        <v>86</v>
      </c>
      <c r="FT1723">
        <v>88</v>
      </c>
      <c r="FU1723">
        <v>90</v>
      </c>
      <c r="FV1723">
        <v>90</v>
      </c>
      <c r="FW1723">
        <v>89</v>
      </c>
      <c r="FX1723">
        <v>90</v>
      </c>
      <c r="FY1723">
        <v>91</v>
      </c>
      <c r="FZ1723">
        <v>93</v>
      </c>
      <c r="GA1723">
        <v>94</v>
      </c>
      <c r="GB1723">
        <v>95</v>
      </c>
    </row>
    <row r="1724" spans="2:184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1</v>
      </c>
      <c r="DF1724">
        <v>1</v>
      </c>
      <c r="DG1724">
        <v>3</v>
      </c>
      <c r="DH1724">
        <v>5</v>
      </c>
      <c r="DI1724">
        <v>5</v>
      </c>
      <c r="DJ1724">
        <v>5</v>
      </c>
      <c r="DK1724">
        <v>5</v>
      </c>
      <c r="DL1724">
        <v>5</v>
      </c>
      <c r="DM1724">
        <v>5</v>
      </c>
      <c r="DN1724">
        <v>5</v>
      </c>
      <c r="DO1724">
        <v>5</v>
      </c>
      <c r="DP1724">
        <v>5</v>
      </c>
      <c r="DQ1724">
        <v>5</v>
      </c>
      <c r="DR1724">
        <v>5</v>
      </c>
      <c r="DS1724">
        <v>5</v>
      </c>
      <c r="DT1724">
        <v>6</v>
      </c>
      <c r="DU1724">
        <v>6</v>
      </c>
      <c r="DV1724">
        <v>6</v>
      </c>
      <c r="DW1724">
        <v>6</v>
      </c>
      <c r="DX1724">
        <v>7</v>
      </c>
      <c r="DY1724">
        <v>8</v>
      </c>
      <c r="DZ1724">
        <v>8</v>
      </c>
      <c r="EA1724">
        <v>8</v>
      </c>
      <c r="EB1724">
        <v>8</v>
      </c>
      <c r="EC1724">
        <v>9</v>
      </c>
      <c r="ED1724">
        <v>9</v>
      </c>
      <c r="EE1724">
        <v>9</v>
      </c>
      <c r="EF1724">
        <v>9</v>
      </c>
      <c r="EG1724">
        <v>9</v>
      </c>
      <c r="EH1724">
        <v>9</v>
      </c>
      <c r="EI1724">
        <v>10</v>
      </c>
      <c r="EJ1724">
        <v>10</v>
      </c>
      <c r="EK1724">
        <v>10</v>
      </c>
      <c r="EL1724">
        <v>10</v>
      </c>
      <c r="EM1724">
        <v>10</v>
      </c>
      <c r="EN1724">
        <v>10</v>
      </c>
      <c r="EO1724">
        <v>10</v>
      </c>
      <c r="EP1724">
        <v>10</v>
      </c>
      <c r="EQ1724">
        <v>10</v>
      </c>
      <c r="ER1724">
        <v>10</v>
      </c>
      <c r="ES1724">
        <v>10</v>
      </c>
      <c r="ET1724">
        <v>10</v>
      </c>
      <c r="EU1724">
        <v>10</v>
      </c>
      <c r="EV1724">
        <v>10</v>
      </c>
      <c r="EW1724">
        <v>10</v>
      </c>
      <c r="EX1724">
        <v>10</v>
      </c>
      <c r="EY1724">
        <v>10</v>
      </c>
      <c r="EZ1724">
        <v>10</v>
      </c>
      <c r="FA1724">
        <v>10</v>
      </c>
      <c r="FB1724">
        <v>10</v>
      </c>
      <c r="FC1724">
        <v>10</v>
      </c>
      <c r="FD1724">
        <v>10</v>
      </c>
      <c r="FE1724">
        <v>10</v>
      </c>
      <c r="FF1724">
        <v>10</v>
      </c>
      <c r="FG1724">
        <v>10</v>
      </c>
      <c r="FH1724">
        <v>10</v>
      </c>
      <c r="FI1724">
        <v>10</v>
      </c>
      <c r="FJ1724">
        <v>10</v>
      </c>
      <c r="FK1724">
        <v>10</v>
      </c>
      <c r="FL1724">
        <v>10</v>
      </c>
      <c r="FM1724">
        <v>10</v>
      </c>
      <c r="FN1724">
        <v>10</v>
      </c>
      <c r="FO1724">
        <v>10</v>
      </c>
      <c r="FP1724">
        <v>12</v>
      </c>
      <c r="FQ1724">
        <v>12</v>
      </c>
      <c r="FR1724">
        <v>12</v>
      </c>
      <c r="FS1724">
        <v>12</v>
      </c>
      <c r="FT1724">
        <v>13</v>
      </c>
      <c r="FU1724">
        <v>13</v>
      </c>
      <c r="FV1724">
        <v>13</v>
      </c>
      <c r="FW1724">
        <v>14</v>
      </c>
      <c r="FX1724">
        <v>19</v>
      </c>
      <c r="FY1724">
        <v>19</v>
      </c>
      <c r="FZ1724">
        <v>24</v>
      </c>
      <c r="GA1724">
        <v>24</v>
      </c>
      <c r="GB1724">
        <v>24</v>
      </c>
    </row>
    <row r="1725" spans="2:184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1</v>
      </c>
      <c r="AX1725">
        <v>1</v>
      </c>
      <c r="AY1725">
        <v>1</v>
      </c>
      <c r="AZ1725">
        <v>1</v>
      </c>
      <c r="BA1725">
        <v>1</v>
      </c>
      <c r="BB1725">
        <v>2</v>
      </c>
      <c r="BC1725">
        <v>3</v>
      </c>
      <c r="BD1725">
        <v>3</v>
      </c>
      <c r="BE1725">
        <v>5</v>
      </c>
      <c r="BF1725">
        <v>5</v>
      </c>
      <c r="BG1725">
        <v>10</v>
      </c>
      <c r="BH1725">
        <v>11</v>
      </c>
      <c r="BI1725">
        <v>12</v>
      </c>
      <c r="BJ1725">
        <v>12</v>
      </c>
      <c r="BK1725">
        <v>16</v>
      </c>
      <c r="BL1725">
        <v>17</v>
      </c>
      <c r="BM1725">
        <v>18</v>
      </c>
      <c r="BN1725">
        <v>24</v>
      </c>
      <c r="BO1725">
        <v>26</v>
      </c>
      <c r="BP1725">
        <v>27</v>
      </c>
      <c r="BQ1725">
        <v>32</v>
      </c>
      <c r="BR1725">
        <v>34</v>
      </c>
      <c r="BS1725">
        <v>42</v>
      </c>
      <c r="BT1725">
        <v>46</v>
      </c>
      <c r="BU1725">
        <v>50</v>
      </c>
      <c r="BV1725">
        <v>56</v>
      </c>
      <c r="BW1725">
        <v>66</v>
      </c>
      <c r="BX1725">
        <v>67</v>
      </c>
      <c r="BY1725">
        <v>71</v>
      </c>
      <c r="BZ1725">
        <v>79</v>
      </c>
      <c r="CA1725">
        <v>91</v>
      </c>
      <c r="CB1725">
        <v>96</v>
      </c>
      <c r="CC1725">
        <v>101</v>
      </c>
      <c r="CD1725">
        <v>112</v>
      </c>
      <c r="CE1725">
        <v>121</v>
      </c>
      <c r="CF1725">
        <v>124</v>
      </c>
      <c r="CG1725">
        <v>132</v>
      </c>
      <c r="CH1725">
        <v>152</v>
      </c>
      <c r="CI1725">
        <v>152</v>
      </c>
      <c r="CJ1725">
        <v>153</v>
      </c>
      <c r="CK1725">
        <v>164</v>
      </c>
      <c r="CL1725">
        <v>164</v>
      </c>
      <c r="CM1725">
        <v>178</v>
      </c>
      <c r="CN1725">
        <v>192</v>
      </c>
      <c r="CO1725">
        <v>196</v>
      </c>
      <c r="CP1725">
        <v>202</v>
      </c>
      <c r="CQ1725">
        <v>215</v>
      </c>
      <c r="CR1725">
        <v>219</v>
      </c>
      <c r="CS1725">
        <v>235</v>
      </c>
      <c r="CT1725">
        <v>247</v>
      </c>
      <c r="CU1725">
        <v>261</v>
      </c>
      <c r="CV1725">
        <v>278</v>
      </c>
      <c r="CW1725">
        <v>297</v>
      </c>
      <c r="CX1725">
        <v>317</v>
      </c>
      <c r="CY1725">
        <v>332</v>
      </c>
      <c r="CZ1725">
        <v>374</v>
      </c>
      <c r="DA1725">
        <v>405</v>
      </c>
      <c r="DB1725">
        <v>453</v>
      </c>
      <c r="DC1725">
        <v>493</v>
      </c>
      <c r="DD1725">
        <v>535</v>
      </c>
      <c r="DE1725">
        <v>583</v>
      </c>
      <c r="DF1725">
        <v>656</v>
      </c>
      <c r="DG1725">
        <v>717</v>
      </c>
      <c r="DH1725">
        <v>800</v>
      </c>
      <c r="DI1725">
        <v>875</v>
      </c>
      <c r="DJ1725">
        <v>920</v>
      </c>
      <c r="DK1725">
        <v>986</v>
      </c>
      <c r="DL1725">
        <v>1052</v>
      </c>
      <c r="DM1725">
        <v>1124</v>
      </c>
      <c r="DN1725">
        <v>1167</v>
      </c>
      <c r="DO1725">
        <v>1287</v>
      </c>
      <c r="DP1725">
        <v>1416</v>
      </c>
      <c r="DQ1725">
        <v>1530</v>
      </c>
      <c r="DR1725">
        <v>1625</v>
      </c>
      <c r="DS1725">
        <v>1720</v>
      </c>
      <c r="DT1725">
        <v>1846</v>
      </c>
      <c r="DU1725">
        <v>1925</v>
      </c>
      <c r="DV1725">
        <v>2018</v>
      </c>
      <c r="DW1725">
        <v>2164</v>
      </c>
      <c r="DX1725">
        <v>2316</v>
      </c>
      <c r="DY1725">
        <v>2437</v>
      </c>
      <c r="DZ1725">
        <v>2551</v>
      </c>
      <c r="EA1725">
        <v>2610</v>
      </c>
      <c r="EB1725">
        <v>2698</v>
      </c>
      <c r="EC1725">
        <v>2790</v>
      </c>
      <c r="ED1725">
        <v>2863</v>
      </c>
      <c r="EE1725">
        <v>3019</v>
      </c>
      <c r="EF1725">
        <v>3075</v>
      </c>
      <c r="EG1725">
        <v>3128</v>
      </c>
      <c r="EH1725">
        <v>3189</v>
      </c>
      <c r="EI1725">
        <v>3252</v>
      </c>
      <c r="EJ1725">
        <v>3351</v>
      </c>
      <c r="EK1725">
        <v>3445</v>
      </c>
      <c r="EL1725">
        <v>3507</v>
      </c>
      <c r="EM1725">
        <v>3553</v>
      </c>
      <c r="EN1725">
        <v>3626</v>
      </c>
      <c r="EO1725">
        <v>3680</v>
      </c>
      <c r="EP1725">
        <v>3740</v>
      </c>
      <c r="EQ1725">
        <v>3813</v>
      </c>
      <c r="ER1725">
        <v>3882</v>
      </c>
      <c r="ES1725">
        <v>3936</v>
      </c>
      <c r="ET1725">
        <v>3992</v>
      </c>
      <c r="EU1725">
        <v>4033</v>
      </c>
      <c r="EV1725">
        <v>4079</v>
      </c>
      <c r="EW1725">
        <v>4128</v>
      </c>
      <c r="EX1725">
        <v>4180</v>
      </c>
      <c r="EY1725">
        <v>4244</v>
      </c>
      <c r="EZ1725">
        <v>4306</v>
      </c>
      <c r="FA1725">
        <v>4352</v>
      </c>
      <c r="FB1725">
        <v>4394</v>
      </c>
      <c r="FC1725">
        <v>4424</v>
      </c>
      <c r="FD1725">
        <v>4474</v>
      </c>
      <c r="FE1725">
        <v>4508</v>
      </c>
      <c r="FF1725">
        <v>4563</v>
      </c>
      <c r="FG1725">
        <v>4610</v>
      </c>
      <c r="FH1725">
        <v>4629</v>
      </c>
      <c r="FI1725">
        <v>4685</v>
      </c>
      <c r="FJ1725">
        <v>4724</v>
      </c>
      <c r="FK1725">
        <v>4777</v>
      </c>
      <c r="FL1725">
        <v>4805</v>
      </c>
      <c r="FM1725">
        <v>4805</v>
      </c>
      <c r="FN1725">
        <v>4855</v>
      </c>
      <c r="FO1725">
        <v>4911</v>
      </c>
      <c r="FP1725">
        <v>4963</v>
      </c>
      <c r="FQ1725">
        <v>5013</v>
      </c>
      <c r="FR1725">
        <v>5066</v>
      </c>
      <c r="FS1725">
        <v>5127</v>
      </c>
      <c r="FT1725">
        <v>5169</v>
      </c>
      <c r="FU1725">
        <v>5256</v>
      </c>
      <c r="FV1725">
        <v>5313</v>
      </c>
      <c r="FW1725">
        <v>5357</v>
      </c>
      <c r="FX1725">
        <v>5397</v>
      </c>
      <c r="FY1725">
        <v>5470</v>
      </c>
      <c r="FZ1725">
        <v>5534</v>
      </c>
      <c r="GA1725">
        <v>5585</v>
      </c>
      <c r="GB1725">
        <v>5687</v>
      </c>
    </row>
    <row r="1726" spans="2:184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2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2</v>
      </c>
      <c r="DK1726">
        <v>2</v>
      </c>
      <c r="DL1726">
        <v>2</v>
      </c>
      <c r="DM1726">
        <v>2</v>
      </c>
      <c r="DN1726">
        <v>2</v>
      </c>
      <c r="DO1726">
        <v>2</v>
      </c>
      <c r="DP1726">
        <v>3</v>
      </c>
      <c r="DQ1726">
        <v>3</v>
      </c>
      <c r="DR1726">
        <v>3</v>
      </c>
      <c r="DS1726">
        <v>3</v>
      </c>
      <c r="DT1726">
        <v>3</v>
      </c>
      <c r="DU1726">
        <v>3</v>
      </c>
      <c r="DV1726">
        <v>3</v>
      </c>
      <c r="DW1726">
        <v>3</v>
      </c>
      <c r="DX1726">
        <v>3</v>
      </c>
      <c r="DY1726">
        <v>3</v>
      </c>
      <c r="DZ1726">
        <v>3</v>
      </c>
      <c r="EA1726">
        <v>4</v>
      </c>
      <c r="EB1726">
        <v>4</v>
      </c>
      <c r="EC1726">
        <v>4</v>
      </c>
      <c r="ED1726">
        <v>4</v>
      </c>
      <c r="EE1726">
        <v>4</v>
      </c>
      <c r="EF1726">
        <v>4</v>
      </c>
      <c r="EG1726">
        <v>4</v>
      </c>
      <c r="EH1726">
        <v>4</v>
      </c>
      <c r="EI1726">
        <v>4</v>
      </c>
      <c r="EJ1726">
        <v>4</v>
      </c>
      <c r="EK1726">
        <v>4</v>
      </c>
      <c r="EL1726">
        <v>4</v>
      </c>
      <c r="EM1726">
        <v>4</v>
      </c>
      <c r="EN1726">
        <v>4</v>
      </c>
      <c r="EO1726">
        <v>4</v>
      </c>
      <c r="EP1726">
        <v>4</v>
      </c>
      <c r="EQ1726">
        <v>4</v>
      </c>
      <c r="ER1726">
        <v>4</v>
      </c>
      <c r="ES1726">
        <v>4</v>
      </c>
      <c r="ET1726">
        <v>4</v>
      </c>
      <c r="EU1726">
        <v>4</v>
      </c>
      <c r="EV1726">
        <v>4</v>
      </c>
      <c r="EW1726">
        <v>4</v>
      </c>
      <c r="EX1726">
        <v>3</v>
      </c>
      <c r="EY1726">
        <v>3</v>
      </c>
      <c r="EZ1726">
        <v>3</v>
      </c>
      <c r="FA1726">
        <v>3</v>
      </c>
      <c r="FB1726">
        <v>3</v>
      </c>
      <c r="FC1726">
        <v>3</v>
      </c>
      <c r="FD1726">
        <v>3</v>
      </c>
      <c r="FE1726">
        <v>3</v>
      </c>
      <c r="FF1726">
        <v>3</v>
      </c>
      <c r="FG1726">
        <v>3</v>
      </c>
      <c r="FH1726">
        <v>3</v>
      </c>
      <c r="FI1726">
        <v>3</v>
      </c>
      <c r="FJ1726">
        <v>3</v>
      </c>
      <c r="FK1726">
        <v>3</v>
      </c>
      <c r="FL1726">
        <v>3</v>
      </c>
      <c r="FM1726">
        <v>3</v>
      </c>
      <c r="FN1726">
        <v>3</v>
      </c>
      <c r="FO1726">
        <v>3</v>
      </c>
      <c r="FP1726">
        <v>4</v>
      </c>
      <c r="FQ1726">
        <v>4</v>
      </c>
      <c r="FR1726">
        <v>4</v>
      </c>
      <c r="FS1726">
        <v>4</v>
      </c>
      <c r="FT1726">
        <v>4</v>
      </c>
      <c r="FU1726">
        <v>4</v>
      </c>
      <c r="FV1726">
        <v>5</v>
      </c>
      <c r="FW1726">
        <v>5</v>
      </c>
      <c r="FX1726">
        <v>5</v>
      </c>
      <c r="FY1726">
        <v>5</v>
      </c>
      <c r="FZ1726">
        <v>5</v>
      </c>
      <c r="GA1726">
        <v>5</v>
      </c>
      <c r="GB1726">
        <v>5</v>
      </c>
    </row>
    <row r="1727" spans="2:184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2</v>
      </c>
      <c r="DA1727">
        <v>3</v>
      </c>
      <c r="DB1727">
        <v>3</v>
      </c>
      <c r="DC1727">
        <v>3</v>
      </c>
      <c r="DD1727">
        <v>3</v>
      </c>
      <c r="DE1727">
        <v>3</v>
      </c>
      <c r="DF1727">
        <v>3</v>
      </c>
      <c r="DG1727">
        <v>3</v>
      </c>
      <c r="DH1727">
        <v>3</v>
      </c>
      <c r="DI1727">
        <v>3</v>
      </c>
      <c r="DJ1727">
        <v>3</v>
      </c>
      <c r="DK1727">
        <v>3</v>
      </c>
      <c r="DL1727">
        <v>3</v>
      </c>
      <c r="DM1727">
        <v>3</v>
      </c>
      <c r="DN1727">
        <v>3</v>
      </c>
      <c r="DO1727">
        <v>3</v>
      </c>
      <c r="DP1727">
        <v>3</v>
      </c>
      <c r="DQ1727">
        <v>3</v>
      </c>
      <c r="DR1727">
        <v>3</v>
      </c>
      <c r="DS1727">
        <v>3</v>
      </c>
      <c r="DT1727">
        <v>3</v>
      </c>
      <c r="DU1727">
        <v>3</v>
      </c>
      <c r="DV1727">
        <v>3</v>
      </c>
      <c r="DW1727">
        <v>3</v>
      </c>
      <c r="DX1727">
        <v>3</v>
      </c>
      <c r="DY1727">
        <v>3</v>
      </c>
      <c r="DZ1727">
        <v>3</v>
      </c>
      <c r="EA1727">
        <v>3</v>
      </c>
      <c r="EB1727">
        <v>4</v>
      </c>
      <c r="EC1727">
        <v>4</v>
      </c>
      <c r="ED1727">
        <v>4</v>
      </c>
      <c r="EE1727">
        <v>5</v>
      </c>
      <c r="EF1727">
        <v>5</v>
      </c>
      <c r="EG1727">
        <v>6</v>
      </c>
      <c r="EH1727">
        <v>6</v>
      </c>
      <c r="EI1727">
        <v>7</v>
      </c>
      <c r="EJ1727">
        <v>7</v>
      </c>
      <c r="EK1727">
        <v>7</v>
      </c>
      <c r="EL1727">
        <v>7</v>
      </c>
      <c r="EM1727">
        <v>8</v>
      </c>
      <c r="EN1727">
        <v>8</v>
      </c>
      <c r="EO1727">
        <v>8</v>
      </c>
      <c r="EP1727">
        <v>8</v>
      </c>
      <c r="EQ1727">
        <v>10</v>
      </c>
      <c r="ER1727">
        <v>10</v>
      </c>
      <c r="ES1727">
        <v>11</v>
      </c>
      <c r="ET1727">
        <v>10</v>
      </c>
      <c r="EU1727">
        <v>12</v>
      </c>
      <c r="EV1727">
        <v>12</v>
      </c>
      <c r="EW1727">
        <v>12</v>
      </c>
      <c r="EX1727">
        <v>12</v>
      </c>
      <c r="EY1727">
        <v>12</v>
      </c>
      <c r="EZ1727">
        <v>12</v>
      </c>
      <c r="FA1727">
        <v>12</v>
      </c>
      <c r="FB1727">
        <v>12</v>
      </c>
      <c r="FC1727">
        <v>12</v>
      </c>
      <c r="FD1727">
        <v>12</v>
      </c>
      <c r="FE1727">
        <v>14</v>
      </c>
      <c r="FF1727">
        <v>14</v>
      </c>
      <c r="FG1727">
        <v>14</v>
      </c>
      <c r="FH1727">
        <v>16</v>
      </c>
      <c r="FI1727">
        <v>16</v>
      </c>
      <c r="FJ1727">
        <v>17</v>
      </c>
      <c r="FK1727">
        <v>17</v>
      </c>
      <c r="FL1727">
        <v>18</v>
      </c>
      <c r="FM1727">
        <v>18</v>
      </c>
      <c r="FN1727">
        <v>18</v>
      </c>
      <c r="FO1727">
        <v>18</v>
      </c>
      <c r="FP1727">
        <v>19</v>
      </c>
      <c r="FQ1727">
        <v>20</v>
      </c>
      <c r="FR1727">
        <v>21</v>
      </c>
      <c r="FS1727">
        <v>21</v>
      </c>
      <c r="FT1727">
        <v>23</v>
      </c>
      <c r="FU1727">
        <v>25</v>
      </c>
      <c r="FV1727">
        <v>25</v>
      </c>
      <c r="FW1727">
        <v>25</v>
      </c>
      <c r="FX1727">
        <v>25</v>
      </c>
      <c r="FY1727">
        <v>26</v>
      </c>
      <c r="FZ1727">
        <v>26</v>
      </c>
      <c r="GA1727">
        <v>26</v>
      </c>
      <c r="GB1727">
        <v>27</v>
      </c>
    </row>
    <row r="1728" spans="2:184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1</v>
      </c>
      <c r="BH1728">
        <v>1</v>
      </c>
      <c r="BI1728">
        <v>1</v>
      </c>
      <c r="BJ1728">
        <v>1</v>
      </c>
      <c r="BK1728">
        <v>1</v>
      </c>
      <c r="BL1728">
        <v>1</v>
      </c>
      <c r="BM1728">
        <v>1</v>
      </c>
      <c r="BN1728">
        <v>1</v>
      </c>
      <c r="BO1728">
        <v>1</v>
      </c>
      <c r="BP1728">
        <v>1</v>
      </c>
      <c r="BQ1728">
        <v>1</v>
      </c>
      <c r="BR1728">
        <v>1</v>
      </c>
      <c r="BS1728">
        <v>1</v>
      </c>
      <c r="BT1728">
        <v>1</v>
      </c>
      <c r="BU1728">
        <v>1</v>
      </c>
      <c r="BV1728">
        <v>1</v>
      </c>
      <c r="BW1728">
        <v>1</v>
      </c>
      <c r="BX1728">
        <v>2</v>
      </c>
      <c r="BY1728">
        <v>2</v>
      </c>
      <c r="BZ1728">
        <v>2</v>
      </c>
      <c r="CA1728">
        <v>2</v>
      </c>
      <c r="CB1728">
        <v>2</v>
      </c>
      <c r="CC1728">
        <v>2</v>
      </c>
      <c r="CD1728">
        <v>2</v>
      </c>
      <c r="CE1728">
        <v>2</v>
      </c>
      <c r="CF1728">
        <v>2</v>
      </c>
      <c r="CG1728">
        <v>3</v>
      </c>
      <c r="CH1728">
        <v>3</v>
      </c>
      <c r="CI1728">
        <v>3</v>
      </c>
      <c r="CJ1728">
        <v>3</v>
      </c>
      <c r="CK1728">
        <v>3</v>
      </c>
      <c r="CL1728">
        <v>3</v>
      </c>
      <c r="CM1728">
        <v>3</v>
      </c>
      <c r="CN1728">
        <v>3</v>
      </c>
      <c r="CO1728">
        <v>3</v>
      </c>
      <c r="CP1728">
        <v>3</v>
      </c>
      <c r="CQ1728">
        <v>3</v>
      </c>
      <c r="CR1728">
        <v>3</v>
      </c>
      <c r="CS1728">
        <v>3</v>
      </c>
      <c r="CT1728">
        <v>3</v>
      </c>
      <c r="CU1728">
        <v>3</v>
      </c>
      <c r="CV1728">
        <v>3</v>
      </c>
      <c r="CW1728">
        <v>3</v>
      </c>
      <c r="CX1728">
        <v>3</v>
      </c>
      <c r="CY1728">
        <v>4</v>
      </c>
      <c r="CZ1728">
        <v>4</v>
      </c>
      <c r="DA1728">
        <v>4</v>
      </c>
      <c r="DB1728">
        <v>5</v>
      </c>
      <c r="DC1728">
        <v>5</v>
      </c>
      <c r="DD1728">
        <v>5</v>
      </c>
      <c r="DE1728">
        <v>5</v>
      </c>
      <c r="DF1728">
        <v>6</v>
      </c>
      <c r="DG1728">
        <v>6</v>
      </c>
      <c r="DH1728">
        <v>6</v>
      </c>
      <c r="DI1728">
        <v>6</v>
      </c>
      <c r="DJ1728">
        <v>6</v>
      </c>
      <c r="DK1728">
        <v>6</v>
      </c>
      <c r="DL1728">
        <v>6</v>
      </c>
      <c r="DM1728">
        <v>6</v>
      </c>
      <c r="DN1728">
        <v>5</v>
      </c>
      <c r="DO1728">
        <v>5</v>
      </c>
      <c r="DP1728">
        <v>5</v>
      </c>
      <c r="DQ1728">
        <v>5</v>
      </c>
      <c r="DR1728">
        <v>5</v>
      </c>
      <c r="DS1728">
        <v>5</v>
      </c>
      <c r="DT1728">
        <v>5</v>
      </c>
      <c r="DU1728">
        <v>5</v>
      </c>
      <c r="DV1728">
        <v>5</v>
      </c>
      <c r="DW1728">
        <v>5</v>
      </c>
      <c r="DX1728">
        <v>5</v>
      </c>
      <c r="DY1728">
        <v>5</v>
      </c>
      <c r="DZ1728">
        <v>5</v>
      </c>
      <c r="EA1728">
        <v>5</v>
      </c>
      <c r="EB1728">
        <v>5</v>
      </c>
      <c r="EC1728">
        <v>5</v>
      </c>
      <c r="ED1728">
        <v>5</v>
      </c>
      <c r="EE1728">
        <v>5</v>
      </c>
      <c r="EF1728">
        <v>5</v>
      </c>
      <c r="EG1728">
        <v>5</v>
      </c>
      <c r="EH1728">
        <v>5</v>
      </c>
      <c r="EI1728">
        <v>7</v>
      </c>
      <c r="EJ1728">
        <v>7</v>
      </c>
      <c r="EK1728">
        <v>7</v>
      </c>
      <c r="EL1728">
        <v>8</v>
      </c>
      <c r="EM1728">
        <v>8</v>
      </c>
      <c r="EN1728">
        <v>8</v>
      </c>
      <c r="EO1728">
        <v>8</v>
      </c>
      <c r="EP1728">
        <v>8</v>
      </c>
      <c r="EQ1728">
        <v>9</v>
      </c>
      <c r="ER1728">
        <v>11</v>
      </c>
      <c r="ES1728">
        <v>12</v>
      </c>
      <c r="ET1728">
        <v>12</v>
      </c>
      <c r="EU1728">
        <v>12</v>
      </c>
      <c r="EV1728">
        <v>12</v>
      </c>
      <c r="EW1728">
        <v>12</v>
      </c>
      <c r="EX1728">
        <v>12</v>
      </c>
      <c r="EY1728">
        <v>12</v>
      </c>
      <c r="EZ1728">
        <v>12</v>
      </c>
      <c r="FA1728">
        <v>16</v>
      </c>
      <c r="FB1728">
        <v>18</v>
      </c>
      <c r="FC1728">
        <v>18</v>
      </c>
      <c r="FD1728">
        <v>19</v>
      </c>
      <c r="FE1728">
        <v>19</v>
      </c>
      <c r="FF1728">
        <v>19</v>
      </c>
      <c r="FG1728">
        <v>24</v>
      </c>
      <c r="FH1728">
        <v>24</v>
      </c>
      <c r="FI1728">
        <v>24</v>
      </c>
      <c r="FJ1728">
        <v>28</v>
      </c>
      <c r="FK1728">
        <v>28</v>
      </c>
      <c r="FL1728">
        <v>32</v>
      </c>
      <c r="FM1728">
        <v>32</v>
      </c>
      <c r="FN1728">
        <v>35</v>
      </c>
      <c r="FO1728">
        <v>35</v>
      </c>
      <c r="FP1728">
        <v>36</v>
      </c>
      <c r="FQ1728">
        <v>36</v>
      </c>
      <c r="FR1728">
        <v>37</v>
      </c>
      <c r="FS1728">
        <v>37</v>
      </c>
      <c r="FT1728">
        <v>37</v>
      </c>
      <c r="FU1728">
        <v>37</v>
      </c>
      <c r="FV1728">
        <v>37</v>
      </c>
      <c r="FW1728">
        <v>37</v>
      </c>
      <c r="FX1728">
        <v>37</v>
      </c>
      <c r="FY1728">
        <v>37</v>
      </c>
      <c r="FZ1728">
        <v>42</v>
      </c>
      <c r="GA1728">
        <v>44</v>
      </c>
      <c r="GB1728">
        <v>44</v>
      </c>
    </row>
    <row r="1729" spans="2:184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1</v>
      </c>
      <c r="BL1729">
        <v>1</v>
      </c>
      <c r="BM1729">
        <v>1</v>
      </c>
      <c r="BN1729">
        <v>2</v>
      </c>
      <c r="BO1729">
        <v>2</v>
      </c>
      <c r="BP1729">
        <v>2</v>
      </c>
      <c r="BQ1729">
        <v>2</v>
      </c>
      <c r="BR1729">
        <v>2</v>
      </c>
      <c r="BS1729">
        <v>3</v>
      </c>
      <c r="BT1729">
        <v>3</v>
      </c>
      <c r="BU1729">
        <v>3</v>
      </c>
      <c r="BV1729">
        <v>3</v>
      </c>
      <c r="BW1729">
        <v>4</v>
      </c>
      <c r="BX1729">
        <v>3</v>
      </c>
      <c r="BY1729">
        <v>3</v>
      </c>
      <c r="BZ1729">
        <v>4</v>
      </c>
      <c r="CA1729">
        <v>4</v>
      </c>
      <c r="CB1729">
        <v>4</v>
      </c>
      <c r="CC1729">
        <v>4</v>
      </c>
      <c r="CD1729">
        <v>4</v>
      </c>
      <c r="CE1729">
        <v>4</v>
      </c>
      <c r="CF1729">
        <v>4</v>
      </c>
      <c r="CG1729">
        <v>4</v>
      </c>
      <c r="CH1729">
        <v>4</v>
      </c>
      <c r="CI1729">
        <v>4</v>
      </c>
      <c r="CJ1729">
        <v>5</v>
      </c>
      <c r="CK1729">
        <v>5</v>
      </c>
      <c r="CL1729">
        <v>5</v>
      </c>
      <c r="CM1729">
        <v>6</v>
      </c>
      <c r="CN1729">
        <v>6</v>
      </c>
      <c r="CO1729">
        <v>8</v>
      </c>
      <c r="CP1729">
        <v>7</v>
      </c>
      <c r="CQ1729">
        <v>7</v>
      </c>
      <c r="CR1729">
        <v>7</v>
      </c>
      <c r="CS1729">
        <v>8</v>
      </c>
      <c r="CT1729">
        <v>9</v>
      </c>
      <c r="CU1729">
        <v>9</v>
      </c>
      <c r="CV1729">
        <v>9</v>
      </c>
      <c r="CW1729">
        <v>10</v>
      </c>
      <c r="CX1729">
        <v>11</v>
      </c>
      <c r="CY1729">
        <v>12</v>
      </c>
      <c r="CZ1729">
        <v>14</v>
      </c>
      <c r="DA1729">
        <v>14</v>
      </c>
      <c r="DB1729">
        <v>18</v>
      </c>
      <c r="DC1729">
        <v>20</v>
      </c>
      <c r="DD1729">
        <v>24</v>
      </c>
      <c r="DE1729">
        <v>30</v>
      </c>
      <c r="DF1729">
        <v>30</v>
      </c>
      <c r="DG1729">
        <v>48</v>
      </c>
      <c r="DH1729">
        <v>81</v>
      </c>
      <c r="DI1729">
        <v>102</v>
      </c>
      <c r="DJ1729">
        <v>114</v>
      </c>
      <c r="DK1729">
        <v>126</v>
      </c>
      <c r="DL1729">
        <v>134</v>
      </c>
      <c r="DM1729">
        <v>153</v>
      </c>
      <c r="DN1729">
        <v>181</v>
      </c>
      <c r="DO1729">
        <v>197</v>
      </c>
      <c r="DP1729">
        <v>221</v>
      </c>
      <c r="DQ1729">
        <v>240</v>
      </c>
      <c r="DR1729">
        <v>260</v>
      </c>
      <c r="DS1729">
        <v>270</v>
      </c>
      <c r="DT1729">
        <v>295</v>
      </c>
      <c r="DU1729">
        <v>307</v>
      </c>
      <c r="DV1729">
        <v>328</v>
      </c>
      <c r="DW1729">
        <v>352</v>
      </c>
      <c r="DX1729">
        <v>365</v>
      </c>
      <c r="DY1729">
        <v>386</v>
      </c>
      <c r="DZ1729">
        <v>396</v>
      </c>
      <c r="EA1729">
        <v>411</v>
      </c>
      <c r="EB1729">
        <v>423</v>
      </c>
      <c r="EC1729">
        <v>438</v>
      </c>
      <c r="ED1729">
        <v>452</v>
      </c>
      <c r="EE1729">
        <v>462</v>
      </c>
      <c r="EF1729">
        <v>462</v>
      </c>
      <c r="EG1729">
        <v>467</v>
      </c>
      <c r="EH1729">
        <v>480</v>
      </c>
      <c r="EI1729">
        <v>483</v>
      </c>
      <c r="EJ1729">
        <v>524</v>
      </c>
      <c r="EK1729">
        <v>565</v>
      </c>
      <c r="EL1729">
        <v>576</v>
      </c>
      <c r="EM1729">
        <v>587</v>
      </c>
      <c r="EN1729">
        <v>593</v>
      </c>
      <c r="EO1729">
        <v>594</v>
      </c>
      <c r="EP1729">
        <v>604</v>
      </c>
      <c r="EQ1729">
        <v>685</v>
      </c>
      <c r="ER1729">
        <v>688</v>
      </c>
      <c r="ES1729">
        <v>688</v>
      </c>
      <c r="ET1729">
        <v>694</v>
      </c>
      <c r="EU1729">
        <v>697</v>
      </c>
      <c r="EV1729">
        <v>701</v>
      </c>
      <c r="EW1729">
        <v>733</v>
      </c>
      <c r="EX1729">
        <v>740</v>
      </c>
      <c r="EY1729">
        <v>743</v>
      </c>
      <c r="EZ1729">
        <v>748</v>
      </c>
      <c r="FA1729">
        <v>754</v>
      </c>
      <c r="FB1729">
        <v>758</v>
      </c>
      <c r="FC1729">
        <v>761</v>
      </c>
      <c r="FD1729">
        <v>771</v>
      </c>
      <c r="FE1729">
        <v>780</v>
      </c>
      <c r="FF1729">
        <v>783</v>
      </c>
      <c r="FG1729">
        <v>793</v>
      </c>
      <c r="FH1729">
        <v>804</v>
      </c>
      <c r="FI1729">
        <v>809</v>
      </c>
      <c r="FJ1729">
        <v>824</v>
      </c>
      <c r="FK1729">
        <v>827</v>
      </c>
      <c r="FL1729">
        <v>835</v>
      </c>
      <c r="FM1729">
        <v>835</v>
      </c>
      <c r="FN1729">
        <v>842</v>
      </c>
      <c r="FO1729">
        <v>844</v>
      </c>
      <c r="FP1729">
        <v>848</v>
      </c>
      <c r="FQ1729">
        <v>859</v>
      </c>
      <c r="FR1729">
        <v>862</v>
      </c>
      <c r="FS1729">
        <v>873</v>
      </c>
      <c r="FT1729">
        <v>879</v>
      </c>
      <c r="FU1729">
        <v>884</v>
      </c>
      <c r="FV1729">
        <v>892</v>
      </c>
      <c r="FW1729">
        <v>895</v>
      </c>
      <c r="FX1729">
        <v>898</v>
      </c>
      <c r="FY1729">
        <v>905</v>
      </c>
      <c r="FZ1729">
        <v>910</v>
      </c>
      <c r="GA1729">
        <v>912</v>
      </c>
      <c r="GB1729">
        <v>915</v>
      </c>
    </row>
    <row r="1730" spans="2:184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2</v>
      </c>
      <c r="CI1730">
        <v>2</v>
      </c>
      <c r="CJ1730">
        <v>2</v>
      </c>
      <c r="CK1730">
        <v>2</v>
      </c>
      <c r="CL1730">
        <v>2</v>
      </c>
      <c r="CM1730">
        <v>3</v>
      </c>
      <c r="CN1730">
        <v>3</v>
      </c>
      <c r="CO1730">
        <v>3</v>
      </c>
      <c r="CP1730">
        <v>4</v>
      </c>
      <c r="CQ1730">
        <v>5</v>
      </c>
      <c r="CR1730">
        <v>5</v>
      </c>
      <c r="CS1730">
        <v>5</v>
      </c>
      <c r="CT1730">
        <v>5</v>
      </c>
      <c r="CU1730">
        <v>5</v>
      </c>
      <c r="CV1730">
        <v>5</v>
      </c>
      <c r="CW1730">
        <v>6</v>
      </c>
      <c r="CX1730">
        <v>8</v>
      </c>
      <c r="CY1730">
        <v>9</v>
      </c>
      <c r="CZ1730">
        <v>11</v>
      </c>
      <c r="DA1730">
        <v>12</v>
      </c>
      <c r="DB1730">
        <v>16</v>
      </c>
      <c r="DC1730">
        <v>16</v>
      </c>
      <c r="DD1730">
        <v>16</v>
      </c>
      <c r="DE1730">
        <v>18</v>
      </c>
      <c r="DF1730">
        <v>18</v>
      </c>
      <c r="DG1730">
        <v>19</v>
      </c>
      <c r="DH1730">
        <v>19</v>
      </c>
      <c r="DI1730">
        <v>19</v>
      </c>
      <c r="DJ1730">
        <v>19</v>
      </c>
      <c r="DK1730">
        <v>19</v>
      </c>
      <c r="DL1730">
        <v>19</v>
      </c>
      <c r="DM1730">
        <v>19</v>
      </c>
      <c r="DN1730">
        <v>19</v>
      </c>
      <c r="DO1730">
        <v>19</v>
      </c>
      <c r="DP1730">
        <v>20</v>
      </c>
      <c r="DQ1730">
        <v>20</v>
      </c>
      <c r="DR1730">
        <v>20</v>
      </c>
      <c r="DS1730">
        <v>20</v>
      </c>
      <c r="DT1730">
        <v>20</v>
      </c>
      <c r="DU1730">
        <v>20</v>
      </c>
      <c r="DV1730">
        <v>20</v>
      </c>
      <c r="DW1730">
        <v>20</v>
      </c>
      <c r="DX1730">
        <v>21</v>
      </c>
      <c r="DY1730">
        <v>21</v>
      </c>
      <c r="DZ1730">
        <v>21</v>
      </c>
      <c r="EA1730">
        <v>21</v>
      </c>
      <c r="EB1730">
        <v>22</v>
      </c>
      <c r="EC1730">
        <v>22</v>
      </c>
      <c r="ED1730">
        <v>22</v>
      </c>
      <c r="EE1730">
        <v>22</v>
      </c>
      <c r="EF1730">
        <v>22</v>
      </c>
      <c r="EG1730">
        <v>22</v>
      </c>
      <c r="EH1730">
        <v>23</v>
      </c>
      <c r="EI1730">
        <v>23</v>
      </c>
      <c r="EJ1730">
        <v>23</v>
      </c>
      <c r="EK1730">
        <v>23</v>
      </c>
      <c r="EL1730">
        <v>23</v>
      </c>
      <c r="EM1730">
        <v>23</v>
      </c>
      <c r="EN1730">
        <v>23</v>
      </c>
      <c r="EO1730">
        <v>23</v>
      </c>
      <c r="EP1730">
        <v>23</v>
      </c>
      <c r="EQ1730">
        <v>23</v>
      </c>
      <c r="ER1730">
        <v>23</v>
      </c>
      <c r="ES1730">
        <v>25</v>
      </c>
      <c r="ET1730">
        <v>25</v>
      </c>
      <c r="EU1730">
        <v>25</v>
      </c>
      <c r="EV1730">
        <v>25</v>
      </c>
      <c r="EW1730">
        <v>26</v>
      </c>
      <c r="EX1730">
        <v>26</v>
      </c>
      <c r="EY1730">
        <v>26</v>
      </c>
      <c r="EZ1730">
        <v>28</v>
      </c>
      <c r="FA1730">
        <v>28</v>
      </c>
      <c r="FB1730">
        <v>28</v>
      </c>
      <c r="FC1730">
        <v>28</v>
      </c>
      <c r="FD1730">
        <v>28</v>
      </c>
      <c r="FE1730">
        <v>29</v>
      </c>
      <c r="FF1730">
        <v>29</v>
      </c>
      <c r="FG1730">
        <v>29</v>
      </c>
      <c r="FH1730">
        <v>30</v>
      </c>
      <c r="FI1730">
        <v>30</v>
      </c>
      <c r="FJ1730">
        <v>29</v>
      </c>
      <c r="FK1730">
        <v>29</v>
      </c>
      <c r="FL1730">
        <v>30</v>
      </c>
      <c r="FM1730">
        <v>30</v>
      </c>
      <c r="FN1730">
        <v>31</v>
      </c>
      <c r="FO1730">
        <v>31</v>
      </c>
      <c r="FP1730">
        <v>31</v>
      </c>
      <c r="FQ1730">
        <v>31</v>
      </c>
      <c r="FR1730">
        <v>31</v>
      </c>
      <c r="FS1730">
        <v>31</v>
      </c>
      <c r="FT1730">
        <v>34</v>
      </c>
      <c r="FU1730">
        <v>34</v>
      </c>
      <c r="FV1730">
        <v>35</v>
      </c>
      <c r="FW1730">
        <v>35</v>
      </c>
      <c r="FX1730">
        <v>35</v>
      </c>
      <c r="FY1730">
        <v>36</v>
      </c>
      <c r="FZ1730">
        <v>37</v>
      </c>
      <c r="GA1730">
        <v>40</v>
      </c>
      <c r="GB1730">
        <v>42</v>
      </c>
    </row>
    <row r="1731" spans="2:184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1</v>
      </c>
      <c r="CK1731">
        <v>1</v>
      </c>
      <c r="CL1731">
        <v>1</v>
      </c>
      <c r="CM1731">
        <v>1</v>
      </c>
      <c r="CN1731">
        <v>1</v>
      </c>
      <c r="CO1731">
        <v>1</v>
      </c>
      <c r="CP1731">
        <v>1</v>
      </c>
      <c r="CQ1731">
        <v>1</v>
      </c>
      <c r="CR1731">
        <v>1</v>
      </c>
      <c r="CS1731">
        <v>1</v>
      </c>
      <c r="CT1731">
        <v>1</v>
      </c>
      <c r="CU1731">
        <v>1</v>
      </c>
      <c r="CV1731">
        <v>1</v>
      </c>
      <c r="CW1731">
        <v>1</v>
      </c>
      <c r="CX1731">
        <v>1</v>
      </c>
      <c r="CY1731">
        <v>1</v>
      </c>
      <c r="CZ1731">
        <v>1</v>
      </c>
      <c r="DA1731">
        <v>1</v>
      </c>
      <c r="DB1731">
        <v>1</v>
      </c>
      <c r="DC1731">
        <v>1</v>
      </c>
      <c r="DD1731">
        <v>1</v>
      </c>
      <c r="DE1731">
        <v>1</v>
      </c>
      <c r="DF1731">
        <v>1</v>
      </c>
      <c r="DG1731">
        <v>1</v>
      </c>
      <c r="DH1731">
        <v>1</v>
      </c>
      <c r="DI1731">
        <v>1</v>
      </c>
      <c r="DJ1731">
        <v>1</v>
      </c>
      <c r="DK1731">
        <v>1</v>
      </c>
      <c r="DL1731">
        <v>1</v>
      </c>
      <c r="DM1731">
        <v>1</v>
      </c>
      <c r="DN1731">
        <v>1</v>
      </c>
      <c r="DO1731">
        <v>1</v>
      </c>
      <c r="DP1731">
        <v>1</v>
      </c>
      <c r="DQ1731">
        <v>1</v>
      </c>
      <c r="DR1731">
        <v>1</v>
      </c>
      <c r="DS1731">
        <v>1</v>
      </c>
      <c r="DT1731">
        <v>1</v>
      </c>
      <c r="DU1731">
        <v>1</v>
      </c>
      <c r="DV1731">
        <v>1</v>
      </c>
      <c r="DW1731">
        <v>1</v>
      </c>
      <c r="DX1731">
        <v>1</v>
      </c>
      <c r="DY1731">
        <v>1</v>
      </c>
      <c r="DZ1731">
        <v>1</v>
      </c>
      <c r="EA1731">
        <v>1</v>
      </c>
      <c r="EB1731">
        <v>2</v>
      </c>
      <c r="EC1731">
        <v>2</v>
      </c>
      <c r="ED1731">
        <v>3</v>
      </c>
      <c r="EE1731">
        <v>2</v>
      </c>
      <c r="EF1731">
        <v>2</v>
      </c>
      <c r="EG1731">
        <v>2</v>
      </c>
      <c r="EH1731">
        <v>3</v>
      </c>
      <c r="EI1731">
        <v>3</v>
      </c>
      <c r="EJ1731">
        <v>3</v>
      </c>
      <c r="EK1731">
        <v>3</v>
      </c>
      <c r="EL1731">
        <v>4</v>
      </c>
      <c r="EM1731">
        <v>5</v>
      </c>
      <c r="EN1731">
        <v>5</v>
      </c>
      <c r="EO1731">
        <v>5</v>
      </c>
      <c r="EP1731">
        <v>6</v>
      </c>
      <c r="EQ1731">
        <v>6</v>
      </c>
      <c r="ER1731">
        <v>6</v>
      </c>
      <c r="ES1731">
        <v>6</v>
      </c>
      <c r="ET1731">
        <v>6</v>
      </c>
      <c r="EU1731">
        <v>6</v>
      </c>
      <c r="EV1731">
        <v>6</v>
      </c>
      <c r="EW1731">
        <v>6</v>
      </c>
      <c r="EX1731">
        <v>6</v>
      </c>
      <c r="EY1731">
        <v>6</v>
      </c>
      <c r="EZ1731">
        <v>6</v>
      </c>
      <c r="FA1731">
        <v>6</v>
      </c>
      <c r="FB1731">
        <v>6</v>
      </c>
      <c r="FC1731">
        <v>6</v>
      </c>
      <c r="FD1731">
        <v>6</v>
      </c>
      <c r="FE1731">
        <v>6</v>
      </c>
      <c r="FF1731">
        <v>6</v>
      </c>
      <c r="FG1731">
        <v>6</v>
      </c>
      <c r="FH1731">
        <v>6</v>
      </c>
      <c r="FI1731">
        <v>6</v>
      </c>
      <c r="FJ1731">
        <v>9</v>
      </c>
      <c r="FK1731">
        <v>10</v>
      </c>
      <c r="FL1731">
        <v>13</v>
      </c>
      <c r="FM1731">
        <v>13</v>
      </c>
      <c r="FN1731">
        <v>16</v>
      </c>
      <c r="FO1731">
        <v>16</v>
      </c>
      <c r="FP1731">
        <v>17</v>
      </c>
      <c r="FQ1731">
        <v>17</v>
      </c>
      <c r="FR1731">
        <v>19</v>
      </c>
      <c r="FS1731">
        <v>21</v>
      </c>
      <c r="FT1731">
        <v>25</v>
      </c>
      <c r="FU1731">
        <v>28</v>
      </c>
      <c r="FV1731">
        <v>28</v>
      </c>
      <c r="FW1731">
        <v>30</v>
      </c>
      <c r="FX1731">
        <v>29</v>
      </c>
      <c r="FY1731">
        <v>30</v>
      </c>
      <c r="FZ1731">
        <v>31</v>
      </c>
      <c r="GA1731">
        <v>30</v>
      </c>
      <c r="GB1731">
        <v>31</v>
      </c>
    </row>
    <row r="1732" spans="2:184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1</v>
      </c>
      <c r="BM1732">
        <v>1</v>
      </c>
      <c r="BN1732">
        <v>2</v>
      </c>
      <c r="BO1732">
        <v>2</v>
      </c>
      <c r="BP1732">
        <v>3</v>
      </c>
      <c r="BQ1732">
        <v>5</v>
      </c>
      <c r="BR1732">
        <v>5</v>
      </c>
      <c r="BS1732">
        <v>5</v>
      </c>
      <c r="BT1732">
        <v>10</v>
      </c>
      <c r="BU1732">
        <v>12</v>
      </c>
      <c r="BV1732">
        <v>12</v>
      </c>
      <c r="BW1732">
        <v>13</v>
      </c>
      <c r="BX1732">
        <v>13</v>
      </c>
      <c r="BY1732">
        <v>13</v>
      </c>
      <c r="BZ1732">
        <v>13</v>
      </c>
      <c r="CA1732">
        <v>15</v>
      </c>
      <c r="CB1732">
        <v>16</v>
      </c>
      <c r="CC1732">
        <v>17</v>
      </c>
      <c r="CD1732">
        <v>28</v>
      </c>
      <c r="CE1732">
        <v>33</v>
      </c>
      <c r="CF1732">
        <v>34</v>
      </c>
      <c r="CG1732">
        <v>37</v>
      </c>
      <c r="CH1732">
        <v>38</v>
      </c>
      <c r="CI1732">
        <v>38</v>
      </c>
      <c r="CJ1732">
        <v>42</v>
      </c>
      <c r="CK1732">
        <v>43</v>
      </c>
      <c r="CL1732">
        <v>43</v>
      </c>
      <c r="CM1732">
        <v>45</v>
      </c>
      <c r="CN1732">
        <v>46</v>
      </c>
      <c r="CO1732">
        <v>48</v>
      </c>
      <c r="CP1732">
        <v>52</v>
      </c>
      <c r="CQ1732">
        <v>53</v>
      </c>
      <c r="CR1732">
        <v>54</v>
      </c>
      <c r="CS1732">
        <v>58</v>
      </c>
      <c r="CT1732">
        <v>59</v>
      </c>
      <c r="CU1732">
        <v>61</v>
      </c>
      <c r="CV1732">
        <v>61</v>
      </c>
      <c r="CW1732">
        <v>67</v>
      </c>
      <c r="CX1732">
        <v>69</v>
      </c>
      <c r="CY1732">
        <v>71</v>
      </c>
      <c r="CZ1732">
        <v>71</v>
      </c>
      <c r="DA1732">
        <v>73</v>
      </c>
      <c r="DB1732">
        <v>74</v>
      </c>
      <c r="DC1732">
        <v>75</v>
      </c>
      <c r="DD1732">
        <v>79</v>
      </c>
      <c r="DE1732">
        <v>81</v>
      </c>
      <c r="DF1732">
        <v>86</v>
      </c>
      <c r="DG1732">
        <v>89</v>
      </c>
      <c r="DH1732">
        <v>90</v>
      </c>
      <c r="DI1732">
        <v>91</v>
      </c>
      <c r="DJ1732">
        <v>92</v>
      </c>
      <c r="DK1732">
        <v>96</v>
      </c>
      <c r="DL1732">
        <v>96</v>
      </c>
      <c r="DM1732">
        <v>99</v>
      </c>
      <c r="DN1732">
        <v>100</v>
      </c>
      <c r="DO1732">
        <v>100</v>
      </c>
      <c r="DP1732">
        <v>101</v>
      </c>
      <c r="DQ1732">
        <v>102</v>
      </c>
      <c r="DR1732">
        <v>105</v>
      </c>
      <c r="DS1732">
        <v>107</v>
      </c>
      <c r="DT1732">
        <v>110</v>
      </c>
      <c r="DU1732">
        <v>109</v>
      </c>
      <c r="DV1732">
        <v>109</v>
      </c>
      <c r="DW1732">
        <v>110</v>
      </c>
      <c r="DX1732">
        <v>111</v>
      </c>
      <c r="DY1732">
        <v>111</v>
      </c>
      <c r="DZ1732">
        <v>114</v>
      </c>
      <c r="EA1732">
        <v>115</v>
      </c>
      <c r="EB1732">
        <v>117</v>
      </c>
      <c r="EC1732">
        <v>118</v>
      </c>
      <c r="ED1732">
        <v>118</v>
      </c>
      <c r="EE1732">
        <v>118</v>
      </c>
      <c r="EF1732">
        <v>118</v>
      </c>
      <c r="EG1732">
        <v>118</v>
      </c>
      <c r="EH1732">
        <v>118</v>
      </c>
      <c r="EI1732">
        <v>118</v>
      </c>
      <c r="EJ1732">
        <v>119</v>
      </c>
      <c r="EK1732">
        <v>119</v>
      </c>
      <c r="EL1732">
        <v>119</v>
      </c>
      <c r="EM1732">
        <v>119</v>
      </c>
      <c r="EN1732">
        <v>119</v>
      </c>
      <c r="EO1732">
        <v>119</v>
      </c>
      <c r="EP1732">
        <v>123</v>
      </c>
      <c r="EQ1732">
        <v>123</v>
      </c>
      <c r="ER1732">
        <v>123</v>
      </c>
      <c r="ES1732">
        <v>123</v>
      </c>
      <c r="ET1732">
        <v>123</v>
      </c>
      <c r="EU1732">
        <v>124</v>
      </c>
      <c r="EV1732">
        <v>127</v>
      </c>
      <c r="EW1732">
        <v>129</v>
      </c>
      <c r="EX1732">
        <v>132</v>
      </c>
      <c r="EY1732">
        <v>135</v>
      </c>
      <c r="EZ1732">
        <v>142</v>
      </c>
      <c r="FA1732">
        <v>143</v>
      </c>
      <c r="FB1732">
        <v>145</v>
      </c>
      <c r="FC1732">
        <v>146</v>
      </c>
      <c r="FD1732">
        <v>151</v>
      </c>
      <c r="FE1732">
        <v>152</v>
      </c>
      <c r="FF1732">
        <v>152</v>
      </c>
      <c r="FG1732">
        <v>156</v>
      </c>
      <c r="FH1732">
        <v>158</v>
      </c>
      <c r="FI1732">
        <v>161</v>
      </c>
      <c r="FJ1732">
        <v>169</v>
      </c>
      <c r="FK1732">
        <v>174</v>
      </c>
      <c r="FL1732">
        <v>177</v>
      </c>
      <c r="FM1732">
        <v>177</v>
      </c>
      <c r="FN1732">
        <v>178</v>
      </c>
      <c r="FO1732">
        <v>180</v>
      </c>
      <c r="FP1732">
        <v>196</v>
      </c>
      <c r="FQ1732">
        <v>198</v>
      </c>
      <c r="FR1732">
        <v>203</v>
      </c>
      <c r="FS1732">
        <v>218</v>
      </c>
      <c r="FT1732">
        <v>223</v>
      </c>
      <c r="FU1732">
        <v>235</v>
      </c>
      <c r="FV1732">
        <v>238</v>
      </c>
      <c r="FW1732">
        <v>241</v>
      </c>
      <c r="FX1732">
        <v>249</v>
      </c>
      <c r="FY1732">
        <v>254</v>
      </c>
      <c r="FZ1732">
        <v>268</v>
      </c>
      <c r="GA1732">
        <v>278</v>
      </c>
      <c r="GB1732">
        <v>285</v>
      </c>
    </row>
    <row r="1733" spans="2:184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1</v>
      </c>
      <c r="BJ1733">
        <v>1</v>
      </c>
      <c r="BK1733">
        <v>2</v>
      </c>
      <c r="BL1733">
        <v>2</v>
      </c>
      <c r="BM1733">
        <v>3</v>
      </c>
      <c r="BN1733">
        <v>5</v>
      </c>
      <c r="BO1733">
        <v>5</v>
      </c>
      <c r="BP1733">
        <v>6</v>
      </c>
      <c r="BQ1733">
        <v>6</v>
      </c>
      <c r="BR1733">
        <v>7</v>
      </c>
      <c r="BS1733">
        <v>8</v>
      </c>
      <c r="BT1733">
        <v>9</v>
      </c>
      <c r="BU1733">
        <v>10</v>
      </c>
      <c r="BV1733">
        <v>10</v>
      </c>
      <c r="BW1733">
        <v>10</v>
      </c>
      <c r="BX1733">
        <v>10</v>
      </c>
      <c r="BY1733">
        <v>11</v>
      </c>
      <c r="BZ1733">
        <v>12</v>
      </c>
      <c r="CA1733">
        <v>13</v>
      </c>
      <c r="CB1733">
        <v>15</v>
      </c>
      <c r="CC1733">
        <v>16</v>
      </c>
      <c r="CD1733">
        <v>17</v>
      </c>
      <c r="CE1733">
        <v>19</v>
      </c>
      <c r="CF1733">
        <v>19</v>
      </c>
      <c r="CG1733">
        <v>20</v>
      </c>
      <c r="CH1733">
        <v>20</v>
      </c>
      <c r="CI1733">
        <v>20</v>
      </c>
      <c r="CJ1733">
        <v>20</v>
      </c>
      <c r="CK1733">
        <v>20</v>
      </c>
      <c r="CL1733">
        <v>20</v>
      </c>
      <c r="CM1733">
        <v>23</v>
      </c>
      <c r="CN1733">
        <v>23</v>
      </c>
      <c r="CO1733">
        <v>25</v>
      </c>
      <c r="CP1733">
        <v>27</v>
      </c>
      <c r="CQ1733">
        <v>27</v>
      </c>
      <c r="CR1733">
        <v>28</v>
      </c>
      <c r="CS1733">
        <v>29</v>
      </c>
      <c r="CT1733">
        <v>30</v>
      </c>
      <c r="CU1733">
        <v>32</v>
      </c>
      <c r="CV1733">
        <v>32</v>
      </c>
      <c r="CW1733">
        <v>35</v>
      </c>
      <c r="CX1733">
        <v>36</v>
      </c>
      <c r="CY1733">
        <v>41</v>
      </c>
      <c r="CZ1733">
        <v>44</v>
      </c>
      <c r="DA1733">
        <v>46</v>
      </c>
      <c r="DB1733">
        <v>52</v>
      </c>
      <c r="DC1733">
        <v>58</v>
      </c>
      <c r="DD1733">
        <v>63</v>
      </c>
      <c r="DE1733">
        <v>74</v>
      </c>
      <c r="DF1733">
        <v>90</v>
      </c>
      <c r="DG1733">
        <v>100</v>
      </c>
      <c r="DH1733">
        <v>121</v>
      </c>
      <c r="DI1733">
        <v>129</v>
      </c>
      <c r="DJ1733">
        <v>140</v>
      </c>
      <c r="DK1733">
        <v>155</v>
      </c>
      <c r="DL1733">
        <v>168</v>
      </c>
      <c r="DM1733">
        <v>177</v>
      </c>
      <c r="DN1733">
        <v>186</v>
      </c>
      <c r="DO1733">
        <v>207</v>
      </c>
      <c r="DP1733">
        <v>223</v>
      </c>
      <c r="DQ1733">
        <v>238</v>
      </c>
      <c r="DR1733">
        <v>259</v>
      </c>
      <c r="DS1733">
        <v>271</v>
      </c>
      <c r="DT1733">
        <v>291</v>
      </c>
      <c r="DU1733">
        <v>298</v>
      </c>
      <c r="DV1733">
        <v>316</v>
      </c>
      <c r="DW1733">
        <v>334</v>
      </c>
      <c r="DX1733">
        <v>346</v>
      </c>
      <c r="DY1733">
        <v>358</v>
      </c>
      <c r="DZ1733">
        <v>374</v>
      </c>
      <c r="EA1733">
        <v>379</v>
      </c>
      <c r="EB1733">
        <v>383</v>
      </c>
      <c r="EC1733">
        <v>394</v>
      </c>
      <c r="ED1733">
        <v>408</v>
      </c>
      <c r="EE1733">
        <v>426</v>
      </c>
      <c r="EF1733">
        <v>436</v>
      </c>
      <c r="EG1733">
        <v>442</v>
      </c>
      <c r="EH1733">
        <v>455</v>
      </c>
      <c r="EI1733">
        <v>460</v>
      </c>
      <c r="EJ1733">
        <v>471</v>
      </c>
      <c r="EK1733">
        <v>483</v>
      </c>
      <c r="EL1733">
        <v>486</v>
      </c>
      <c r="EM1733">
        <v>493</v>
      </c>
      <c r="EN1733">
        <v>496</v>
      </c>
      <c r="EO1733">
        <v>504</v>
      </c>
      <c r="EP1733">
        <v>517</v>
      </c>
      <c r="EQ1733">
        <v>525</v>
      </c>
      <c r="ER1733">
        <v>526</v>
      </c>
      <c r="ES1733">
        <v>528</v>
      </c>
      <c r="ET1733">
        <v>536</v>
      </c>
      <c r="EU1733">
        <v>541</v>
      </c>
      <c r="EV1733">
        <v>546</v>
      </c>
      <c r="EW1733">
        <v>551</v>
      </c>
      <c r="EX1733">
        <v>555</v>
      </c>
      <c r="EY1733">
        <v>561</v>
      </c>
      <c r="EZ1733">
        <v>570</v>
      </c>
      <c r="FA1733">
        <v>587</v>
      </c>
      <c r="FB1733">
        <v>595</v>
      </c>
      <c r="FC1733">
        <v>603</v>
      </c>
      <c r="FD1733">
        <v>609</v>
      </c>
      <c r="FE1733">
        <v>616</v>
      </c>
      <c r="FF1733">
        <v>627</v>
      </c>
      <c r="FG1733">
        <v>637</v>
      </c>
      <c r="FH1733">
        <v>641</v>
      </c>
      <c r="FI1733">
        <v>658</v>
      </c>
      <c r="FJ1733">
        <v>671</v>
      </c>
      <c r="FK1733">
        <v>684</v>
      </c>
      <c r="FL1733">
        <v>700</v>
      </c>
      <c r="FM1733">
        <v>700</v>
      </c>
      <c r="FN1733">
        <v>715</v>
      </c>
      <c r="FO1733">
        <v>734</v>
      </c>
      <c r="FP1733">
        <v>762</v>
      </c>
      <c r="FQ1733">
        <v>783</v>
      </c>
      <c r="FR1733">
        <v>803</v>
      </c>
      <c r="FS1733">
        <v>823</v>
      </c>
      <c r="FT1733">
        <v>858</v>
      </c>
      <c r="FU1733">
        <v>881</v>
      </c>
      <c r="FV1733">
        <v>899</v>
      </c>
      <c r="FW1733">
        <v>923</v>
      </c>
      <c r="FX1733">
        <v>953</v>
      </c>
      <c r="FY1733">
        <v>965</v>
      </c>
      <c r="FZ1733">
        <v>977</v>
      </c>
      <c r="GA1733">
        <v>986</v>
      </c>
      <c r="GB1733">
        <v>1010</v>
      </c>
    </row>
    <row r="1734" spans="2:184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1</v>
      </c>
      <c r="BO1734">
        <v>1</v>
      </c>
      <c r="BP1734">
        <v>1</v>
      </c>
      <c r="BQ1734">
        <v>1</v>
      </c>
      <c r="BR1734">
        <v>3</v>
      </c>
      <c r="BS1734">
        <v>5</v>
      </c>
      <c r="BT1734">
        <v>5</v>
      </c>
      <c r="BU1734">
        <v>7</v>
      </c>
      <c r="BV1734">
        <v>8</v>
      </c>
      <c r="BW1734">
        <v>8</v>
      </c>
      <c r="BX1734">
        <v>8</v>
      </c>
      <c r="BY1734">
        <v>8</v>
      </c>
      <c r="BZ1734">
        <v>9</v>
      </c>
      <c r="CA1734">
        <v>10</v>
      </c>
      <c r="CB1734">
        <v>10</v>
      </c>
      <c r="CC1734">
        <v>10</v>
      </c>
      <c r="CD1734">
        <v>10</v>
      </c>
      <c r="CE1734">
        <v>9</v>
      </c>
      <c r="CF1734">
        <v>9</v>
      </c>
      <c r="CG1734">
        <v>9</v>
      </c>
      <c r="CH1734">
        <v>9</v>
      </c>
      <c r="CI1734">
        <v>9</v>
      </c>
      <c r="CJ1734">
        <v>10</v>
      </c>
      <c r="CK1734">
        <v>11</v>
      </c>
      <c r="CL1734">
        <v>11</v>
      </c>
      <c r="CM1734">
        <v>12</v>
      </c>
      <c r="CN1734">
        <v>12</v>
      </c>
      <c r="CO1734">
        <v>13</v>
      </c>
      <c r="CP1734">
        <v>13</v>
      </c>
      <c r="CQ1734">
        <v>13</v>
      </c>
      <c r="CR1734">
        <v>13</v>
      </c>
      <c r="CS1734">
        <v>15</v>
      </c>
      <c r="CT1734">
        <v>15</v>
      </c>
      <c r="CU1734">
        <v>15</v>
      </c>
      <c r="CV1734">
        <v>16</v>
      </c>
      <c r="CW1734">
        <v>16</v>
      </c>
      <c r="CX1734">
        <v>19</v>
      </c>
      <c r="CY1734">
        <v>26</v>
      </c>
      <c r="CZ1734">
        <v>28</v>
      </c>
      <c r="DA1734">
        <v>39</v>
      </c>
      <c r="DB1734">
        <v>50</v>
      </c>
      <c r="DC1734">
        <v>54</v>
      </c>
      <c r="DD1734">
        <v>61</v>
      </c>
      <c r="DE1734">
        <v>71</v>
      </c>
      <c r="DF1734">
        <v>80</v>
      </c>
      <c r="DG1734">
        <v>88</v>
      </c>
      <c r="DH1734">
        <v>95</v>
      </c>
      <c r="DI1734">
        <v>107</v>
      </c>
      <c r="DJ1734">
        <v>109</v>
      </c>
      <c r="DK1734">
        <v>114</v>
      </c>
      <c r="DL1734">
        <v>122</v>
      </c>
      <c r="DM1734">
        <v>126</v>
      </c>
      <c r="DN1734">
        <v>130</v>
      </c>
      <c r="DO1734">
        <v>135</v>
      </c>
      <c r="DP1734">
        <v>144</v>
      </c>
      <c r="DQ1734">
        <v>150</v>
      </c>
      <c r="DR1734">
        <v>155</v>
      </c>
      <c r="DS1734">
        <v>164</v>
      </c>
      <c r="DT1734">
        <v>178</v>
      </c>
      <c r="DU1734">
        <v>183</v>
      </c>
      <c r="DV1734">
        <v>193</v>
      </c>
      <c r="DW1734">
        <v>202</v>
      </c>
      <c r="DX1734">
        <v>208</v>
      </c>
      <c r="DY1734">
        <v>214</v>
      </c>
      <c r="DZ1734">
        <v>217</v>
      </c>
      <c r="EA1734">
        <v>219</v>
      </c>
      <c r="EB1734">
        <v>222</v>
      </c>
      <c r="EC1734">
        <v>226</v>
      </c>
      <c r="ED1734">
        <v>237</v>
      </c>
      <c r="EE1734">
        <v>243</v>
      </c>
      <c r="EF1734">
        <v>246</v>
      </c>
      <c r="EG1734">
        <v>253</v>
      </c>
      <c r="EH1734">
        <v>248</v>
      </c>
      <c r="EI1734">
        <v>248</v>
      </c>
      <c r="EJ1734">
        <v>249</v>
      </c>
      <c r="EK1734">
        <v>253</v>
      </c>
      <c r="EL1734">
        <v>254</v>
      </c>
      <c r="EM1734">
        <v>257</v>
      </c>
      <c r="EN1734">
        <v>261</v>
      </c>
      <c r="EO1734">
        <v>260</v>
      </c>
      <c r="EP1734">
        <v>261</v>
      </c>
      <c r="EQ1734">
        <v>262</v>
      </c>
      <c r="ER1734">
        <v>267</v>
      </c>
      <c r="ES1734">
        <v>266</v>
      </c>
      <c r="ET1734">
        <v>267</v>
      </c>
      <c r="EU1734">
        <v>270</v>
      </c>
      <c r="EV1734">
        <v>272</v>
      </c>
      <c r="EW1734">
        <v>271</v>
      </c>
      <c r="EX1734">
        <v>272</v>
      </c>
      <c r="EY1734">
        <v>273</v>
      </c>
      <c r="EZ1734">
        <v>275</v>
      </c>
      <c r="FA1734">
        <v>276</v>
      </c>
      <c r="FB1734">
        <v>277</v>
      </c>
      <c r="FC1734">
        <v>277</v>
      </c>
      <c r="FD1734">
        <v>278</v>
      </c>
      <c r="FE1734">
        <v>283</v>
      </c>
      <c r="FF1734">
        <v>287</v>
      </c>
      <c r="FG1734">
        <v>291</v>
      </c>
      <c r="FH1734">
        <v>291</v>
      </c>
      <c r="FI1734">
        <v>295</v>
      </c>
      <c r="FJ1734">
        <v>297</v>
      </c>
      <c r="FK1734">
        <v>303</v>
      </c>
      <c r="FL1734">
        <v>307</v>
      </c>
      <c r="FM1734">
        <v>307</v>
      </c>
      <c r="FN1734">
        <v>312</v>
      </c>
      <c r="FO1734">
        <v>317</v>
      </c>
      <c r="FP1734">
        <v>325</v>
      </c>
      <c r="FQ1734">
        <v>327</v>
      </c>
      <c r="FR1734">
        <v>340</v>
      </c>
      <c r="FS1734">
        <v>344</v>
      </c>
      <c r="FT1734">
        <v>362</v>
      </c>
      <c r="FU1734">
        <v>369</v>
      </c>
      <c r="FV1734">
        <v>372</v>
      </c>
      <c r="FW1734">
        <v>371</v>
      </c>
      <c r="FX1734">
        <v>375</v>
      </c>
      <c r="FY1734">
        <v>400</v>
      </c>
      <c r="FZ1734">
        <v>406</v>
      </c>
      <c r="GA1734">
        <v>413</v>
      </c>
      <c r="GB1734">
        <v>423</v>
      </c>
    </row>
    <row r="1735" spans="2:184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1</v>
      </c>
      <c r="BY1735">
        <v>1</v>
      </c>
      <c r="BZ1735">
        <v>1</v>
      </c>
      <c r="CA1735">
        <v>1</v>
      </c>
      <c r="CB1735">
        <v>1</v>
      </c>
      <c r="CC1735">
        <v>1</v>
      </c>
      <c r="CD1735">
        <v>1</v>
      </c>
      <c r="CE1735">
        <v>1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1</v>
      </c>
      <c r="CQ1735">
        <v>1</v>
      </c>
      <c r="CR1735">
        <v>1</v>
      </c>
      <c r="CS1735">
        <v>1</v>
      </c>
      <c r="CT1735">
        <v>1</v>
      </c>
      <c r="CU1735">
        <v>1</v>
      </c>
      <c r="CV1735">
        <v>1</v>
      </c>
      <c r="CW1735">
        <v>1</v>
      </c>
      <c r="CX1735">
        <v>2</v>
      </c>
      <c r="CY1735">
        <v>2</v>
      </c>
      <c r="CZ1735">
        <v>2</v>
      </c>
      <c r="DA1735">
        <v>2</v>
      </c>
      <c r="DB1735">
        <v>2</v>
      </c>
      <c r="DC1735">
        <v>2</v>
      </c>
      <c r="DD1735">
        <v>2</v>
      </c>
      <c r="DE1735">
        <v>2</v>
      </c>
      <c r="DF1735">
        <v>2</v>
      </c>
      <c r="DG1735">
        <v>2</v>
      </c>
      <c r="DH1735">
        <v>3</v>
      </c>
      <c r="DI1735">
        <v>3</v>
      </c>
      <c r="DJ1735">
        <v>4</v>
      </c>
      <c r="DK1735">
        <v>4</v>
      </c>
      <c r="DL1735">
        <v>4</v>
      </c>
      <c r="DM1735">
        <v>4</v>
      </c>
      <c r="DN1735">
        <v>4</v>
      </c>
      <c r="DO1735">
        <v>4</v>
      </c>
      <c r="DP1735">
        <v>7</v>
      </c>
      <c r="DQ1735">
        <v>9</v>
      </c>
      <c r="DR1735">
        <v>10</v>
      </c>
      <c r="DS1735">
        <v>10</v>
      </c>
      <c r="DT1735">
        <v>11</v>
      </c>
      <c r="DU1735">
        <v>12</v>
      </c>
      <c r="DV1735">
        <v>12</v>
      </c>
      <c r="DW1735">
        <v>12</v>
      </c>
      <c r="DX1735">
        <v>12</v>
      </c>
      <c r="DY1735">
        <v>12</v>
      </c>
      <c r="DZ1735">
        <v>13</v>
      </c>
      <c r="EA1735">
        <v>13</v>
      </c>
      <c r="EB1735">
        <v>15</v>
      </c>
      <c r="EC1735">
        <v>16</v>
      </c>
      <c r="ED1735">
        <v>16</v>
      </c>
      <c r="EE1735">
        <v>16</v>
      </c>
      <c r="EF1735">
        <v>16</v>
      </c>
      <c r="EG1735">
        <v>16</v>
      </c>
      <c r="EH1735">
        <v>16</v>
      </c>
      <c r="EI1735">
        <v>16</v>
      </c>
      <c r="EJ1735">
        <v>17</v>
      </c>
      <c r="EK1735">
        <v>17</v>
      </c>
      <c r="EL1735">
        <v>19</v>
      </c>
      <c r="EM1735">
        <v>19</v>
      </c>
      <c r="EN1735">
        <v>19</v>
      </c>
      <c r="EO1735">
        <v>25</v>
      </c>
      <c r="EP1735">
        <v>25</v>
      </c>
      <c r="EQ1735">
        <v>25</v>
      </c>
      <c r="ER1735">
        <v>25</v>
      </c>
      <c r="ES1735">
        <v>25</v>
      </c>
      <c r="ET1735">
        <v>25</v>
      </c>
      <c r="EU1735">
        <v>25</v>
      </c>
      <c r="EV1735">
        <v>26</v>
      </c>
      <c r="EW1735">
        <v>27</v>
      </c>
      <c r="EX1735">
        <v>28</v>
      </c>
      <c r="EY1735">
        <v>28</v>
      </c>
      <c r="EZ1735">
        <v>29</v>
      </c>
      <c r="FA1735">
        <v>29</v>
      </c>
      <c r="FB1735">
        <v>29</v>
      </c>
      <c r="FC1735">
        <v>30</v>
      </c>
      <c r="FD1735">
        <v>35</v>
      </c>
      <c r="FE1735">
        <v>37</v>
      </c>
      <c r="FF1735">
        <v>40</v>
      </c>
      <c r="FG1735">
        <v>43</v>
      </c>
      <c r="FH1735">
        <v>46</v>
      </c>
      <c r="FI1735">
        <v>48</v>
      </c>
      <c r="FJ1735">
        <v>48</v>
      </c>
      <c r="FK1735">
        <v>53</v>
      </c>
      <c r="FL1735">
        <v>54</v>
      </c>
      <c r="FM1735">
        <v>54</v>
      </c>
      <c r="FN1735">
        <v>54</v>
      </c>
      <c r="FO1735">
        <v>54</v>
      </c>
      <c r="FP1735">
        <v>54</v>
      </c>
      <c r="FQ1735">
        <v>55</v>
      </c>
      <c r="FR1735">
        <v>56</v>
      </c>
      <c r="FS1735">
        <v>57</v>
      </c>
      <c r="FT1735">
        <v>58</v>
      </c>
      <c r="FU1735">
        <v>58</v>
      </c>
      <c r="FV1735">
        <v>57</v>
      </c>
      <c r="FW1735">
        <v>58</v>
      </c>
      <c r="FX1735">
        <v>59</v>
      </c>
      <c r="FY1735">
        <v>62</v>
      </c>
      <c r="FZ1735">
        <v>63</v>
      </c>
      <c r="GA1735">
        <v>64</v>
      </c>
      <c r="GB1735">
        <v>66</v>
      </c>
    </row>
    <row r="1736" spans="2:184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1</v>
      </c>
      <c r="BD1736">
        <v>1</v>
      </c>
      <c r="BE1736">
        <v>3</v>
      </c>
      <c r="BF1736">
        <v>3</v>
      </c>
      <c r="BG1736">
        <v>3</v>
      </c>
      <c r="BH1736">
        <v>3</v>
      </c>
      <c r="BI1736">
        <v>3</v>
      </c>
      <c r="BJ1736">
        <v>3</v>
      </c>
      <c r="BK1736">
        <v>4</v>
      </c>
      <c r="BL1736">
        <v>4</v>
      </c>
      <c r="BM1736">
        <v>4</v>
      </c>
      <c r="BN1736">
        <v>5</v>
      </c>
      <c r="BO1736">
        <v>5</v>
      </c>
      <c r="BP1736">
        <v>5</v>
      </c>
      <c r="BQ1736">
        <v>5</v>
      </c>
      <c r="BR1736">
        <v>5</v>
      </c>
      <c r="BS1736">
        <v>5</v>
      </c>
      <c r="BT1736">
        <v>5</v>
      </c>
      <c r="BU1736">
        <v>5</v>
      </c>
      <c r="BV1736">
        <v>5</v>
      </c>
      <c r="BW1736">
        <v>5</v>
      </c>
      <c r="BX1736">
        <v>5</v>
      </c>
      <c r="BY1736">
        <v>5</v>
      </c>
      <c r="BZ1736">
        <v>6</v>
      </c>
      <c r="CA1736">
        <v>6</v>
      </c>
      <c r="CB1736">
        <v>6</v>
      </c>
      <c r="CC1736">
        <v>6</v>
      </c>
      <c r="CD1736">
        <v>7</v>
      </c>
      <c r="CE1736">
        <v>7</v>
      </c>
      <c r="CF1736">
        <v>7</v>
      </c>
      <c r="CG1736">
        <v>7</v>
      </c>
      <c r="CH1736">
        <v>7</v>
      </c>
      <c r="CI1736">
        <v>7</v>
      </c>
      <c r="CJ1736">
        <v>7</v>
      </c>
      <c r="CK1736">
        <v>7</v>
      </c>
      <c r="CL1736">
        <v>7</v>
      </c>
      <c r="CM1736">
        <v>14</v>
      </c>
      <c r="CN1736">
        <v>16</v>
      </c>
      <c r="CO1736">
        <v>16</v>
      </c>
      <c r="CP1736">
        <v>17</v>
      </c>
      <c r="CQ1736">
        <v>18</v>
      </c>
      <c r="CR1736">
        <v>20</v>
      </c>
      <c r="CS1736">
        <v>25</v>
      </c>
      <c r="CT1736">
        <v>33</v>
      </c>
      <c r="CU1736">
        <v>38</v>
      </c>
      <c r="CV1736">
        <v>38</v>
      </c>
      <c r="CW1736">
        <v>55</v>
      </c>
      <c r="CX1736">
        <v>86</v>
      </c>
      <c r="CY1736">
        <v>166</v>
      </c>
      <c r="CZ1736">
        <v>267</v>
      </c>
      <c r="DA1736">
        <v>435</v>
      </c>
      <c r="DB1736">
        <v>531</v>
      </c>
      <c r="DC1736">
        <v>589</v>
      </c>
      <c r="DD1736">
        <v>728</v>
      </c>
      <c r="DE1736">
        <v>815</v>
      </c>
      <c r="DF1736">
        <v>975</v>
      </c>
      <c r="DG1736">
        <v>1161</v>
      </c>
      <c r="DH1736">
        <v>1274</v>
      </c>
      <c r="DI1736">
        <v>1348</v>
      </c>
      <c r="DJ1736">
        <v>1405</v>
      </c>
      <c r="DK1736">
        <v>1443</v>
      </c>
      <c r="DL1736">
        <v>1512</v>
      </c>
      <c r="DM1736">
        <v>1558</v>
      </c>
      <c r="DN1736">
        <v>1609</v>
      </c>
      <c r="DO1736">
        <v>1641</v>
      </c>
      <c r="DP1736">
        <v>1675</v>
      </c>
      <c r="DQ1736">
        <v>1713</v>
      </c>
      <c r="DR1736">
        <v>1740</v>
      </c>
      <c r="DS1736">
        <v>1782</v>
      </c>
      <c r="DT1736">
        <v>1831</v>
      </c>
      <c r="DU1736">
        <v>1853</v>
      </c>
      <c r="DV1736">
        <v>1881</v>
      </c>
      <c r="DW1736">
        <v>1918</v>
      </c>
      <c r="DX1736">
        <v>1923</v>
      </c>
      <c r="DY1736">
        <v>1950</v>
      </c>
      <c r="DZ1736">
        <v>1959</v>
      </c>
      <c r="EA1736">
        <v>1984</v>
      </c>
      <c r="EB1736">
        <v>1995</v>
      </c>
      <c r="EC1736">
        <v>2001</v>
      </c>
      <c r="ED1736">
        <v>2014</v>
      </c>
      <c r="EE1736">
        <v>2021</v>
      </c>
      <c r="EF1736">
        <v>2030</v>
      </c>
      <c r="EG1736">
        <v>2042</v>
      </c>
      <c r="EH1736">
        <v>2047</v>
      </c>
      <c r="EI1736">
        <v>2050</v>
      </c>
      <c r="EJ1736">
        <v>2056</v>
      </c>
      <c r="EK1736">
        <v>2063</v>
      </c>
      <c r="EL1736">
        <v>2070</v>
      </c>
      <c r="EM1736">
        <v>2071</v>
      </c>
      <c r="EN1736">
        <v>2076</v>
      </c>
      <c r="EO1736">
        <v>2081</v>
      </c>
      <c r="EP1736">
        <v>2088</v>
      </c>
      <c r="EQ1736">
        <v>2096</v>
      </c>
      <c r="ER1736">
        <v>2100</v>
      </c>
      <c r="ES1736">
        <v>2107</v>
      </c>
      <c r="ET1736">
        <v>2108</v>
      </c>
      <c r="EU1736">
        <v>2109</v>
      </c>
      <c r="EV1736">
        <v>2111</v>
      </c>
      <c r="EW1736">
        <v>2122</v>
      </c>
      <c r="EX1736">
        <v>2126</v>
      </c>
      <c r="EY1736">
        <v>2131</v>
      </c>
      <c r="EZ1736">
        <v>2134</v>
      </c>
      <c r="FA1736">
        <v>2137</v>
      </c>
      <c r="FB1736">
        <v>2139</v>
      </c>
      <c r="FC1736">
        <v>2140</v>
      </c>
      <c r="FD1736">
        <v>2141</v>
      </c>
      <c r="FE1736">
        <v>2156</v>
      </c>
      <c r="FF1736">
        <v>2166</v>
      </c>
      <c r="FG1736">
        <v>2200</v>
      </c>
      <c r="FH1736">
        <v>2228</v>
      </c>
      <c r="FI1736">
        <v>2265</v>
      </c>
      <c r="FJ1736">
        <v>2287</v>
      </c>
      <c r="FK1736">
        <v>2312</v>
      </c>
      <c r="FL1736">
        <v>2345</v>
      </c>
      <c r="FM1736">
        <v>2345</v>
      </c>
      <c r="FN1736">
        <v>2361</v>
      </c>
      <c r="FO1736">
        <v>2371</v>
      </c>
      <c r="FP1736">
        <v>2414</v>
      </c>
      <c r="FQ1736">
        <v>2429</v>
      </c>
      <c r="FR1736">
        <v>2448</v>
      </c>
      <c r="FS1736">
        <v>2481</v>
      </c>
      <c r="FT1736">
        <v>2496</v>
      </c>
      <c r="FU1736">
        <v>2523</v>
      </c>
      <c r="FV1736">
        <v>2536</v>
      </c>
      <c r="FW1736">
        <v>2549</v>
      </c>
      <c r="FX1736">
        <v>2575</v>
      </c>
      <c r="FY1736">
        <v>2596</v>
      </c>
      <c r="FZ1736">
        <v>2615</v>
      </c>
      <c r="GA1736">
        <v>2631</v>
      </c>
      <c r="GB1736">
        <v>2643</v>
      </c>
    </row>
    <row r="1737" spans="2:184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2</v>
      </c>
      <c r="BM1737">
        <v>3</v>
      </c>
      <c r="BN1737">
        <v>3</v>
      </c>
      <c r="BO1737">
        <v>5</v>
      </c>
      <c r="BP1737">
        <v>5</v>
      </c>
      <c r="BQ1737">
        <v>5</v>
      </c>
      <c r="BR1737">
        <v>5</v>
      </c>
      <c r="BS1737">
        <v>5</v>
      </c>
      <c r="BT1737">
        <v>5</v>
      </c>
      <c r="BU1737">
        <v>6</v>
      </c>
      <c r="BV1737">
        <v>6</v>
      </c>
      <c r="BW1737">
        <v>6</v>
      </c>
      <c r="BX1737">
        <v>6</v>
      </c>
      <c r="BY1737">
        <v>6</v>
      </c>
      <c r="BZ1737">
        <v>8</v>
      </c>
      <c r="CA1737">
        <v>8</v>
      </c>
      <c r="CB1737">
        <v>8</v>
      </c>
      <c r="CC1737">
        <v>8</v>
      </c>
      <c r="CD1737">
        <v>8</v>
      </c>
      <c r="CE1737">
        <v>8</v>
      </c>
      <c r="CF1737">
        <v>9</v>
      </c>
      <c r="CG1737">
        <v>9</v>
      </c>
      <c r="CH1737">
        <v>9</v>
      </c>
      <c r="CI1737">
        <v>9</v>
      </c>
      <c r="CJ1737">
        <v>9</v>
      </c>
      <c r="CK1737">
        <v>9</v>
      </c>
      <c r="CL1737">
        <v>9</v>
      </c>
      <c r="CM1737">
        <v>9</v>
      </c>
      <c r="CN1737">
        <v>9</v>
      </c>
      <c r="CO1737">
        <v>9</v>
      </c>
      <c r="CP1737">
        <v>9</v>
      </c>
      <c r="CQ1737">
        <v>9</v>
      </c>
      <c r="CR1737">
        <v>10</v>
      </c>
      <c r="CS1737">
        <v>10</v>
      </c>
      <c r="CT1737">
        <v>11</v>
      </c>
      <c r="CU1737">
        <v>12</v>
      </c>
      <c r="CV1737">
        <v>12</v>
      </c>
      <c r="CW1737">
        <v>14</v>
      </c>
      <c r="CX1737">
        <v>14</v>
      </c>
      <c r="CY1737">
        <v>15</v>
      </c>
      <c r="CZ1737">
        <v>16</v>
      </c>
      <c r="DA1737">
        <v>18</v>
      </c>
      <c r="DB1737">
        <v>20</v>
      </c>
      <c r="DC1737">
        <v>21</v>
      </c>
      <c r="DD1737">
        <v>24</v>
      </c>
      <c r="DE1737">
        <v>25</v>
      </c>
      <c r="DF1737">
        <v>29</v>
      </c>
      <c r="DG1737">
        <v>37</v>
      </c>
      <c r="DH1737">
        <v>45</v>
      </c>
      <c r="DI1737">
        <v>58</v>
      </c>
      <c r="DJ1737">
        <v>60</v>
      </c>
      <c r="DK1737">
        <v>65</v>
      </c>
      <c r="DL1737">
        <v>73</v>
      </c>
      <c r="DM1737">
        <v>77</v>
      </c>
      <c r="DN1737">
        <v>85</v>
      </c>
      <c r="DO1737">
        <v>92</v>
      </c>
      <c r="DP1737">
        <v>100</v>
      </c>
      <c r="DQ1737">
        <v>105</v>
      </c>
      <c r="DR1737">
        <v>111</v>
      </c>
      <c r="DS1737">
        <v>115</v>
      </c>
      <c r="DT1737">
        <v>116</v>
      </c>
      <c r="DU1737">
        <v>122</v>
      </c>
      <c r="DV1737">
        <v>134</v>
      </c>
      <c r="DW1737">
        <v>138</v>
      </c>
      <c r="DX1737">
        <v>140</v>
      </c>
      <c r="DY1737">
        <v>141</v>
      </c>
      <c r="DZ1737">
        <v>144</v>
      </c>
      <c r="EA1737">
        <v>148</v>
      </c>
      <c r="EB1737">
        <v>149</v>
      </c>
      <c r="EC1737">
        <v>151</v>
      </c>
      <c r="ED1737">
        <v>159</v>
      </c>
      <c r="EE1737">
        <v>158</v>
      </c>
      <c r="EF1737">
        <v>160</v>
      </c>
      <c r="EG1737">
        <v>164</v>
      </c>
      <c r="EH1737">
        <v>167</v>
      </c>
      <c r="EI1737">
        <v>167</v>
      </c>
      <c r="EJ1737">
        <v>170</v>
      </c>
      <c r="EK1737">
        <v>171</v>
      </c>
      <c r="EL1737">
        <v>172</v>
      </c>
      <c r="EM1737">
        <v>173</v>
      </c>
      <c r="EN1737">
        <v>173</v>
      </c>
      <c r="EO1737">
        <v>173</v>
      </c>
      <c r="EP1737">
        <v>173</v>
      </c>
      <c r="EQ1737">
        <v>175</v>
      </c>
      <c r="ER1737">
        <v>175</v>
      </c>
      <c r="ES1737">
        <v>175</v>
      </c>
      <c r="ET1737">
        <v>175</v>
      </c>
      <c r="EU1737">
        <v>175</v>
      </c>
      <c r="EV1737">
        <v>179</v>
      </c>
      <c r="EW1737">
        <v>181</v>
      </c>
      <c r="EX1737">
        <v>183</v>
      </c>
      <c r="EY1737">
        <v>186</v>
      </c>
      <c r="EZ1737">
        <v>194</v>
      </c>
      <c r="FA1737">
        <v>199</v>
      </c>
      <c r="FB1737">
        <v>200</v>
      </c>
      <c r="FC1737">
        <v>202</v>
      </c>
      <c r="FD1737">
        <v>206</v>
      </c>
      <c r="FE1737">
        <v>209</v>
      </c>
      <c r="FF1737">
        <v>212</v>
      </c>
      <c r="FG1737">
        <v>212</v>
      </c>
      <c r="FH1737">
        <v>215</v>
      </c>
      <c r="FI1737">
        <v>215</v>
      </c>
      <c r="FJ1737">
        <v>219</v>
      </c>
      <c r="FK1737">
        <v>223</v>
      </c>
      <c r="FL1737">
        <v>228</v>
      </c>
      <c r="FM1737">
        <v>228</v>
      </c>
      <c r="FN1737">
        <v>231</v>
      </c>
      <c r="FO1737">
        <v>231</v>
      </c>
      <c r="FP1737">
        <v>237</v>
      </c>
      <c r="FQ1737">
        <v>239</v>
      </c>
      <c r="FR1737">
        <v>240</v>
      </c>
      <c r="FS1737">
        <v>243</v>
      </c>
      <c r="FT1737">
        <v>245</v>
      </c>
      <c r="FU1737">
        <v>247</v>
      </c>
      <c r="FV1737">
        <v>250</v>
      </c>
      <c r="FW1737">
        <v>266</v>
      </c>
      <c r="FX1737">
        <v>266</v>
      </c>
      <c r="FY1737">
        <v>274</v>
      </c>
      <c r="FZ1737">
        <v>273</v>
      </c>
      <c r="GA1737">
        <v>276</v>
      </c>
      <c r="GB1737">
        <v>279</v>
      </c>
    </row>
    <row r="1738" spans="2:184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  <c r="DO1738">
        <v>1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1</v>
      </c>
      <c r="EC1738">
        <v>2</v>
      </c>
      <c r="ED1738">
        <v>1</v>
      </c>
      <c r="EE1738">
        <v>1</v>
      </c>
      <c r="EF1738">
        <v>1</v>
      </c>
      <c r="EG1738">
        <v>1</v>
      </c>
      <c r="EH1738">
        <v>1</v>
      </c>
      <c r="EI1738">
        <v>1</v>
      </c>
      <c r="EJ1738">
        <v>1</v>
      </c>
      <c r="EK1738">
        <v>1</v>
      </c>
      <c r="EL1738">
        <v>1</v>
      </c>
      <c r="EM1738">
        <v>1</v>
      </c>
      <c r="EN1738">
        <v>1</v>
      </c>
      <c r="EO1738">
        <v>1</v>
      </c>
      <c r="EP1738">
        <v>1</v>
      </c>
      <c r="EQ1738">
        <v>1</v>
      </c>
      <c r="ER1738">
        <v>1</v>
      </c>
      <c r="ES1738">
        <v>1</v>
      </c>
      <c r="ET1738">
        <v>1</v>
      </c>
      <c r="EU1738">
        <v>1</v>
      </c>
      <c r="EV1738">
        <v>1</v>
      </c>
      <c r="EW1738">
        <v>1</v>
      </c>
      <c r="EX1738">
        <v>2</v>
      </c>
      <c r="EY1738">
        <v>2</v>
      </c>
      <c r="EZ1738">
        <v>2</v>
      </c>
      <c r="FA1738">
        <v>2</v>
      </c>
      <c r="FB1738">
        <v>3</v>
      </c>
      <c r="FC1738">
        <v>3</v>
      </c>
      <c r="FD1738">
        <v>3</v>
      </c>
      <c r="FE1738">
        <v>3</v>
      </c>
      <c r="FF1738">
        <v>3</v>
      </c>
      <c r="FG1738">
        <v>3</v>
      </c>
      <c r="FH1738">
        <v>3</v>
      </c>
      <c r="FI1738">
        <v>4</v>
      </c>
      <c r="FJ1738">
        <v>4</v>
      </c>
      <c r="FK1738">
        <v>4</v>
      </c>
      <c r="FL1738">
        <v>4</v>
      </c>
      <c r="FM1738">
        <v>4</v>
      </c>
      <c r="FN1738">
        <v>4</v>
      </c>
      <c r="FO1738">
        <v>4</v>
      </c>
      <c r="FP1738">
        <v>5</v>
      </c>
      <c r="FQ1738">
        <v>6</v>
      </c>
      <c r="FR1738">
        <v>8</v>
      </c>
      <c r="FS1738">
        <v>10</v>
      </c>
      <c r="FT1738">
        <v>11</v>
      </c>
      <c r="FU1738">
        <v>11</v>
      </c>
      <c r="FV1738">
        <v>11</v>
      </c>
      <c r="FW1738">
        <v>11</v>
      </c>
      <c r="FX1738">
        <v>11</v>
      </c>
      <c r="FY1738">
        <v>13</v>
      </c>
      <c r="FZ1738">
        <v>13</v>
      </c>
      <c r="GA1738">
        <v>13</v>
      </c>
      <c r="GB1738">
        <v>13</v>
      </c>
    </row>
    <row r="1739" spans="2:184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1</v>
      </c>
      <c r="CD1739">
        <v>1</v>
      </c>
      <c r="CE1739">
        <v>1</v>
      </c>
      <c r="CF1739">
        <v>1</v>
      </c>
      <c r="CG1739">
        <v>1</v>
      </c>
      <c r="CH1739">
        <v>1</v>
      </c>
      <c r="CI1739">
        <v>1</v>
      </c>
      <c r="CJ1739">
        <v>1</v>
      </c>
      <c r="CK1739">
        <v>1</v>
      </c>
      <c r="CL1739">
        <v>1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2</v>
      </c>
      <c r="CY1739">
        <v>2</v>
      </c>
      <c r="CZ1739">
        <v>2</v>
      </c>
      <c r="DA1739">
        <v>2</v>
      </c>
      <c r="DB1739">
        <v>2</v>
      </c>
      <c r="DC1739">
        <v>2</v>
      </c>
      <c r="DD1739">
        <v>2</v>
      </c>
      <c r="DE1739">
        <v>2</v>
      </c>
      <c r="DF1739">
        <v>2</v>
      </c>
      <c r="DG1739">
        <v>2</v>
      </c>
      <c r="DH1739">
        <v>3</v>
      </c>
      <c r="DI1739">
        <v>3</v>
      </c>
      <c r="DJ1739">
        <v>5</v>
      </c>
      <c r="DK1739">
        <v>8</v>
      </c>
      <c r="DL1739">
        <v>9</v>
      </c>
      <c r="DM1739">
        <v>10</v>
      </c>
      <c r="DN1739">
        <v>10</v>
      </c>
      <c r="DO1739">
        <v>11</v>
      </c>
      <c r="DP1739">
        <v>12</v>
      </c>
      <c r="DQ1739">
        <v>13</v>
      </c>
      <c r="DR1739">
        <v>13</v>
      </c>
      <c r="DS1739">
        <v>13</v>
      </c>
      <c r="DT1739">
        <v>13</v>
      </c>
      <c r="DU1739">
        <v>14</v>
      </c>
      <c r="DV1739">
        <v>15</v>
      </c>
      <c r="DW1739">
        <v>15</v>
      </c>
      <c r="DX1739">
        <v>15</v>
      </c>
      <c r="DY1739">
        <v>16</v>
      </c>
      <c r="DZ1739">
        <v>16</v>
      </c>
      <c r="EA1739">
        <v>17</v>
      </c>
      <c r="EB1739">
        <v>17</v>
      </c>
      <c r="EC1739">
        <v>18</v>
      </c>
      <c r="ED1739">
        <v>18</v>
      </c>
      <c r="EE1739">
        <v>18</v>
      </c>
      <c r="EF1739">
        <v>19</v>
      </c>
      <c r="EG1739">
        <v>19</v>
      </c>
      <c r="EH1739">
        <v>19</v>
      </c>
      <c r="EI1739">
        <v>19</v>
      </c>
      <c r="EJ1739">
        <v>19</v>
      </c>
      <c r="EK1739">
        <v>19</v>
      </c>
      <c r="EL1739">
        <v>19</v>
      </c>
      <c r="EM1739">
        <v>19</v>
      </c>
      <c r="EN1739">
        <v>19</v>
      </c>
      <c r="EO1739">
        <v>19</v>
      </c>
      <c r="EP1739">
        <v>19</v>
      </c>
      <c r="EQ1739">
        <v>19</v>
      </c>
      <c r="ER1739">
        <v>19</v>
      </c>
      <c r="ES1739">
        <v>19</v>
      </c>
      <c r="ET1739">
        <v>20</v>
      </c>
      <c r="EU1739">
        <v>20</v>
      </c>
      <c r="EV1739">
        <v>20</v>
      </c>
      <c r="EW1739">
        <v>20</v>
      </c>
      <c r="EX1739">
        <v>20</v>
      </c>
      <c r="EY1739">
        <v>20</v>
      </c>
      <c r="EZ1739">
        <v>20</v>
      </c>
      <c r="FA1739">
        <v>20</v>
      </c>
      <c r="FB1739">
        <v>20</v>
      </c>
      <c r="FC1739">
        <v>20</v>
      </c>
      <c r="FD1739">
        <v>20</v>
      </c>
      <c r="FE1739">
        <v>20</v>
      </c>
      <c r="FF1739">
        <v>20</v>
      </c>
      <c r="FG1739">
        <v>20</v>
      </c>
      <c r="FH1739">
        <v>20</v>
      </c>
      <c r="FI1739">
        <v>20</v>
      </c>
      <c r="FJ1739">
        <v>20</v>
      </c>
      <c r="FK1739">
        <v>21</v>
      </c>
      <c r="FL1739">
        <v>21</v>
      </c>
      <c r="FM1739">
        <v>21</v>
      </c>
      <c r="FN1739">
        <v>21</v>
      </c>
      <c r="FO1739">
        <v>22</v>
      </c>
      <c r="FP1739">
        <v>22</v>
      </c>
      <c r="FQ1739">
        <v>23</v>
      </c>
      <c r="FR1739">
        <v>25</v>
      </c>
      <c r="FS1739">
        <v>29</v>
      </c>
      <c r="FT1739">
        <v>33</v>
      </c>
      <c r="FU1739">
        <v>33</v>
      </c>
      <c r="FV1739">
        <v>35</v>
      </c>
      <c r="FW1739">
        <v>35</v>
      </c>
      <c r="FX1739">
        <v>39</v>
      </c>
      <c r="FY1739">
        <v>40</v>
      </c>
      <c r="FZ1739">
        <v>43</v>
      </c>
      <c r="GA1739">
        <v>43</v>
      </c>
      <c r="GB1739">
        <v>46</v>
      </c>
    </row>
    <row r="1740" spans="2:184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2</v>
      </c>
      <c r="CI1740">
        <v>2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3</v>
      </c>
      <c r="CQ1740">
        <v>3</v>
      </c>
      <c r="CR1740">
        <v>3</v>
      </c>
      <c r="CS1740">
        <v>3</v>
      </c>
      <c r="CT1740">
        <v>3</v>
      </c>
      <c r="CU1740">
        <v>3</v>
      </c>
      <c r="CV1740">
        <v>3</v>
      </c>
      <c r="CW1740">
        <v>3</v>
      </c>
      <c r="CX1740">
        <v>4</v>
      </c>
      <c r="CY1740">
        <v>7</v>
      </c>
      <c r="CZ1740">
        <v>7</v>
      </c>
      <c r="DA1740">
        <v>7</v>
      </c>
      <c r="DB1740">
        <v>8</v>
      </c>
      <c r="DC1740">
        <v>8</v>
      </c>
      <c r="DD1740">
        <v>15</v>
      </c>
      <c r="DE1740">
        <v>15</v>
      </c>
      <c r="DF1740">
        <v>18</v>
      </c>
      <c r="DG1740">
        <v>26</v>
      </c>
      <c r="DH1740">
        <v>29</v>
      </c>
      <c r="DI1740">
        <v>33</v>
      </c>
      <c r="DJ1740">
        <v>36</v>
      </c>
      <c r="DK1740">
        <v>38</v>
      </c>
      <c r="DL1740">
        <v>42</v>
      </c>
      <c r="DM1740">
        <v>44</v>
      </c>
      <c r="DN1740">
        <v>46</v>
      </c>
      <c r="DO1740">
        <v>46</v>
      </c>
      <c r="DP1740">
        <v>52</v>
      </c>
      <c r="DQ1740">
        <v>60</v>
      </c>
      <c r="DR1740">
        <v>73</v>
      </c>
      <c r="DS1740">
        <v>87</v>
      </c>
      <c r="DT1740">
        <v>110</v>
      </c>
      <c r="DU1740">
        <v>116</v>
      </c>
      <c r="DV1740">
        <v>140</v>
      </c>
      <c r="DW1740">
        <v>183</v>
      </c>
      <c r="DX1740">
        <v>197</v>
      </c>
      <c r="DY1740">
        <v>204</v>
      </c>
      <c r="DZ1740">
        <v>220</v>
      </c>
      <c r="EA1740">
        <v>296</v>
      </c>
      <c r="EB1740">
        <v>296</v>
      </c>
      <c r="EC1740">
        <v>302</v>
      </c>
      <c r="ED1740">
        <v>313</v>
      </c>
      <c r="EE1740">
        <v>316</v>
      </c>
      <c r="EF1740">
        <v>319</v>
      </c>
      <c r="EG1740">
        <v>327</v>
      </c>
      <c r="EH1740">
        <v>330</v>
      </c>
      <c r="EI1740">
        <v>336</v>
      </c>
      <c r="EJ1740">
        <v>344</v>
      </c>
      <c r="EK1740">
        <v>346</v>
      </c>
      <c r="EL1740">
        <v>350</v>
      </c>
      <c r="EM1740">
        <v>354</v>
      </c>
      <c r="EN1740">
        <v>361</v>
      </c>
      <c r="EO1740">
        <v>364</v>
      </c>
      <c r="EP1740">
        <v>368</v>
      </c>
      <c r="EQ1740">
        <v>371</v>
      </c>
      <c r="ER1740">
        <v>372</v>
      </c>
      <c r="ES1740">
        <v>373</v>
      </c>
      <c r="ET1740">
        <v>373</v>
      </c>
      <c r="EU1740">
        <v>375</v>
      </c>
      <c r="EV1740">
        <v>379</v>
      </c>
      <c r="EW1740">
        <v>381</v>
      </c>
      <c r="EX1740">
        <v>386</v>
      </c>
      <c r="EY1740">
        <v>388</v>
      </c>
      <c r="EZ1740">
        <v>388</v>
      </c>
      <c r="FA1740">
        <v>390</v>
      </c>
      <c r="FB1740">
        <v>392</v>
      </c>
      <c r="FC1740">
        <v>394</v>
      </c>
      <c r="FD1740">
        <v>395</v>
      </c>
      <c r="FE1740">
        <v>395</v>
      </c>
      <c r="FF1740">
        <v>395</v>
      </c>
      <c r="FG1740">
        <v>397</v>
      </c>
      <c r="FH1740">
        <v>397</v>
      </c>
      <c r="FI1740">
        <v>398</v>
      </c>
      <c r="FJ1740">
        <v>400</v>
      </c>
      <c r="FK1740">
        <v>400</v>
      </c>
      <c r="FL1740">
        <v>400</v>
      </c>
      <c r="FM1740">
        <v>400</v>
      </c>
      <c r="FN1740">
        <v>401</v>
      </c>
      <c r="FO1740">
        <v>401</v>
      </c>
      <c r="FP1740">
        <v>401</v>
      </c>
      <c r="FQ1740">
        <v>402</v>
      </c>
      <c r="FR1740">
        <v>402</v>
      </c>
      <c r="FS1740">
        <v>402</v>
      </c>
      <c r="FT1740">
        <v>402</v>
      </c>
      <c r="FU1740">
        <v>403</v>
      </c>
      <c r="FV1740">
        <v>404</v>
      </c>
      <c r="FW1740">
        <v>404</v>
      </c>
      <c r="FX1740">
        <v>405</v>
      </c>
      <c r="FY1740">
        <v>405</v>
      </c>
      <c r="FZ1740">
        <v>405</v>
      </c>
      <c r="GA1740">
        <v>406</v>
      </c>
      <c r="GB1740">
        <v>406</v>
      </c>
    </row>
    <row r="1741" spans="2:184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2</v>
      </c>
      <c r="CB1741">
        <v>2</v>
      </c>
      <c r="CC1741">
        <v>2</v>
      </c>
      <c r="CD1741">
        <v>2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2</v>
      </c>
      <c r="CO1741">
        <v>2</v>
      </c>
      <c r="CP1741">
        <v>2</v>
      </c>
      <c r="CQ1741">
        <v>2</v>
      </c>
      <c r="CR1741">
        <v>2</v>
      </c>
      <c r="CS1741">
        <v>2</v>
      </c>
      <c r="CT1741">
        <v>2</v>
      </c>
      <c r="CU1741">
        <v>2</v>
      </c>
      <c r="CV1741">
        <v>2</v>
      </c>
      <c r="CW1741">
        <v>2</v>
      </c>
      <c r="CX1741">
        <v>2</v>
      </c>
      <c r="CY1741">
        <v>2</v>
      </c>
      <c r="CZ1741">
        <v>2</v>
      </c>
      <c r="DA1741">
        <v>2</v>
      </c>
      <c r="DB1741">
        <v>2</v>
      </c>
      <c r="DC1741">
        <v>2</v>
      </c>
      <c r="DD1741">
        <v>2</v>
      </c>
      <c r="DE1741">
        <v>2</v>
      </c>
      <c r="DF1741">
        <v>2</v>
      </c>
      <c r="DG1741">
        <v>2</v>
      </c>
      <c r="DH1741">
        <v>3</v>
      </c>
      <c r="DI1741">
        <v>3</v>
      </c>
      <c r="DJ1741">
        <v>3</v>
      </c>
      <c r="DK1741">
        <v>3</v>
      </c>
      <c r="DL1741">
        <v>3</v>
      </c>
      <c r="DM1741">
        <v>3</v>
      </c>
      <c r="DN1741">
        <v>3</v>
      </c>
      <c r="DO1741">
        <v>3</v>
      </c>
      <c r="DP1741">
        <v>3</v>
      </c>
      <c r="DQ1741">
        <v>3</v>
      </c>
      <c r="DR1741">
        <v>3</v>
      </c>
      <c r="DS1741">
        <v>3</v>
      </c>
      <c r="DT1741">
        <v>3</v>
      </c>
      <c r="DU1741">
        <v>3</v>
      </c>
      <c r="DV1741">
        <v>3</v>
      </c>
      <c r="DW1741">
        <v>3</v>
      </c>
      <c r="DX1741">
        <v>3</v>
      </c>
      <c r="DY1741">
        <v>3</v>
      </c>
      <c r="DZ1741">
        <v>3</v>
      </c>
      <c r="EA1741">
        <v>3</v>
      </c>
      <c r="EB1741">
        <v>3</v>
      </c>
      <c r="EC1741">
        <v>3</v>
      </c>
      <c r="ED1741">
        <v>3</v>
      </c>
      <c r="EE1741">
        <v>3</v>
      </c>
      <c r="EF1741">
        <v>3</v>
      </c>
      <c r="EG1741">
        <v>4</v>
      </c>
      <c r="EH1741">
        <v>4</v>
      </c>
      <c r="EI1741">
        <v>4</v>
      </c>
      <c r="EJ1741">
        <v>4</v>
      </c>
      <c r="EK1741">
        <v>5</v>
      </c>
      <c r="EL1741">
        <v>5</v>
      </c>
      <c r="EM1741">
        <v>5</v>
      </c>
      <c r="EN1741">
        <v>5</v>
      </c>
      <c r="EO1741">
        <v>5</v>
      </c>
      <c r="EP1741">
        <v>5</v>
      </c>
      <c r="EQ1741">
        <v>5</v>
      </c>
      <c r="ER1741">
        <v>5</v>
      </c>
      <c r="ES1741">
        <v>5</v>
      </c>
      <c r="ET1741">
        <v>5</v>
      </c>
      <c r="EU1741">
        <v>5</v>
      </c>
      <c r="EV1741">
        <v>5</v>
      </c>
      <c r="EW1741">
        <v>5</v>
      </c>
      <c r="EX1741">
        <v>5</v>
      </c>
      <c r="EY1741">
        <v>5</v>
      </c>
      <c r="EZ1741">
        <v>5</v>
      </c>
      <c r="FA1741">
        <v>5</v>
      </c>
      <c r="FB1741">
        <v>5</v>
      </c>
      <c r="FC1741">
        <v>5</v>
      </c>
      <c r="FD1741">
        <v>5</v>
      </c>
      <c r="FE1741">
        <v>5</v>
      </c>
      <c r="FF1741">
        <v>5</v>
      </c>
      <c r="FG1741">
        <v>5</v>
      </c>
      <c r="FH1741">
        <v>5</v>
      </c>
      <c r="FI1741">
        <v>5</v>
      </c>
      <c r="FJ1741">
        <v>5</v>
      </c>
      <c r="FK1741">
        <v>5</v>
      </c>
      <c r="FL1741">
        <v>5</v>
      </c>
      <c r="FM1741">
        <v>5</v>
      </c>
      <c r="FN1741">
        <v>6</v>
      </c>
      <c r="FO1741">
        <v>6</v>
      </c>
      <c r="FP1741">
        <v>5</v>
      </c>
      <c r="FQ1741">
        <v>6</v>
      </c>
      <c r="FR1741">
        <v>6</v>
      </c>
      <c r="FS1741">
        <v>6</v>
      </c>
      <c r="FT1741">
        <v>6</v>
      </c>
      <c r="FU1741">
        <v>6</v>
      </c>
      <c r="FV1741">
        <v>7</v>
      </c>
      <c r="FW1741">
        <v>8</v>
      </c>
      <c r="FX1741">
        <v>8</v>
      </c>
      <c r="FY1741">
        <v>8</v>
      </c>
      <c r="FZ1741">
        <v>9</v>
      </c>
      <c r="GA1741">
        <v>9</v>
      </c>
      <c r="GB1741">
        <v>9</v>
      </c>
    </row>
    <row r="1742" spans="2:184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1</v>
      </c>
      <c r="BM1742">
        <v>1</v>
      </c>
      <c r="BN1742">
        <v>1</v>
      </c>
      <c r="BO1742">
        <v>1</v>
      </c>
      <c r="BP1742">
        <v>3</v>
      </c>
      <c r="BQ1742">
        <v>4</v>
      </c>
      <c r="BR1742">
        <v>4</v>
      </c>
      <c r="BS1742">
        <v>4</v>
      </c>
      <c r="BT1742">
        <v>4</v>
      </c>
      <c r="BU1742">
        <v>6</v>
      </c>
      <c r="BV1742">
        <v>6</v>
      </c>
      <c r="BW1742">
        <v>6</v>
      </c>
      <c r="BX1742">
        <v>6</v>
      </c>
      <c r="BY1742">
        <v>6</v>
      </c>
      <c r="BZ1742">
        <v>6</v>
      </c>
      <c r="CA1742">
        <v>6</v>
      </c>
      <c r="CB1742">
        <v>6</v>
      </c>
      <c r="CC1742">
        <v>6</v>
      </c>
      <c r="CD1742">
        <v>6</v>
      </c>
      <c r="CE1742">
        <v>6</v>
      </c>
      <c r="CF1742">
        <v>6</v>
      </c>
      <c r="CG1742">
        <v>6</v>
      </c>
      <c r="CH1742">
        <v>6</v>
      </c>
      <c r="CI1742">
        <v>6</v>
      </c>
      <c r="CJ1742">
        <v>7</v>
      </c>
      <c r="CK1742">
        <v>7</v>
      </c>
      <c r="CL1742">
        <v>7</v>
      </c>
      <c r="CM1742">
        <v>8</v>
      </c>
      <c r="CN1742">
        <v>8</v>
      </c>
      <c r="CO1742">
        <v>8</v>
      </c>
      <c r="CP1742">
        <v>8</v>
      </c>
      <c r="CQ1742">
        <v>8</v>
      </c>
      <c r="CR1742">
        <v>8</v>
      </c>
      <c r="CS1742">
        <v>8</v>
      </c>
      <c r="CT1742">
        <v>8</v>
      </c>
      <c r="CU1742">
        <v>8</v>
      </c>
      <c r="CV1742">
        <v>8</v>
      </c>
      <c r="CW1742">
        <v>8</v>
      </c>
      <c r="CX1742">
        <v>8</v>
      </c>
      <c r="CY1742">
        <v>8</v>
      </c>
      <c r="CZ1742">
        <v>8</v>
      </c>
      <c r="DA1742">
        <v>9</v>
      </c>
      <c r="DB1742">
        <v>10</v>
      </c>
      <c r="DC1742">
        <v>10</v>
      </c>
      <c r="DD1742">
        <v>10</v>
      </c>
      <c r="DE1742">
        <v>10</v>
      </c>
      <c r="DF1742">
        <v>10</v>
      </c>
      <c r="DG1742">
        <v>12</v>
      </c>
      <c r="DH1742">
        <v>13</v>
      </c>
      <c r="DI1742">
        <v>13</v>
      </c>
      <c r="DJ1742">
        <v>13</v>
      </c>
      <c r="DK1742">
        <v>13</v>
      </c>
      <c r="DL1742">
        <v>13</v>
      </c>
      <c r="DM1742">
        <v>15</v>
      </c>
      <c r="DN1742">
        <v>16</v>
      </c>
      <c r="DO1742">
        <v>16</v>
      </c>
      <c r="DP1742">
        <v>16</v>
      </c>
      <c r="DQ1742">
        <v>16</v>
      </c>
      <c r="DR1742">
        <v>16</v>
      </c>
      <c r="DS1742">
        <v>16</v>
      </c>
      <c r="DT1742">
        <v>16</v>
      </c>
      <c r="DU1742">
        <v>16</v>
      </c>
      <c r="DV1742">
        <v>16</v>
      </c>
      <c r="DW1742">
        <v>16</v>
      </c>
      <c r="DX1742">
        <v>16</v>
      </c>
      <c r="DY1742">
        <v>16</v>
      </c>
      <c r="DZ1742">
        <v>17</v>
      </c>
      <c r="EA1742">
        <v>17</v>
      </c>
      <c r="EB1742">
        <v>17</v>
      </c>
      <c r="EC1742">
        <v>17</v>
      </c>
      <c r="ED1742">
        <v>18</v>
      </c>
      <c r="EE1742">
        <v>18</v>
      </c>
      <c r="EF1742">
        <v>18</v>
      </c>
      <c r="EG1742">
        <v>18</v>
      </c>
      <c r="EH1742">
        <v>18</v>
      </c>
      <c r="EI1742">
        <v>18</v>
      </c>
      <c r="EJ1742">
        <v>20</v>
      </c>
      <c r="EK1742">
        <v>20</v>
      </c>
      <c r="EL1742">
        <v>20</v>
      </c>
      <c r="EM1742">
        <v>20</v>
      </c>
      <c r="EN1742">
        <v>20</v>
      </c>
      <c r="EO1742">
        <v>20</v>
      </c>
      <c r="EP1742">
        <v>20</v>
      </c>
      <c r="EQ1742">
        <v>21</v>
      </c>
      <c r="ER1742">
        <v>21</v>
      </c>
      <c r="ES1742">
        <v>21</v>
      </c>
      <c r="ET1742">
        <v>21</v>
      </c>
      <c r="EU1742">
        <v>21</v>
      </c>
      <c r="EV1742">
        <v>24</v>
      </c>
      <c r="EW1742">
        <v>24</v>
      </c>
      <c r="EX1742">
        <v>27</v>
      </c>
      <c r="EY1742">
        <v>27</v>
      </c>
      <c r="EZ1742">
        <v>27</v>
      </c>
      <c r="FA1742">
        <v>28</v>
      </c>
      <c r="FB1742">
        <v>28</v>
      </c>
      <c r="FC1742">
        <v>28</v>
      </c>
      <c r="FD1742">
        <v>29</v>
      </c>
      <c r="FE1742">
        <v>28</v>
      </c>
      <c r="FF1742">
        <v>30</v>
      </c>
      <c r="FG1742">
        <v>30</v>
      </c>
      <c r="FH1742">
        <v>30</v>
      </c>
      <c r="FI1742">
        <v>31</v>
      </c>
      <c r="FJ1742">
        <v>31</v>
      </c>
      <c r="FK1742">
        <v>31</v>
      </c>
      <c r="FL1742">
        <v>31</v>
      </c>
      <c r="FM1742">
        <v>31</v>
      </c>
      <c r="FN1742">
        <v>33</v>
      </c>
      <c r="FO1742">
        <v>33</v>
      </c>
      <c r="FP1742">
        <v>33</v>
      </c>
      <c r="FQ1742">
        <v>35</v>
      </c>
      <c r="FR1742">
        <v>34</v>
      </c>
      <c r="FS1742">
        <v>35</v>
      </c>
      <c r="FT1742">
        <v>38</v>
      </c>
      <c r="FU1742">
        <v>39</v>
      </c>
      <c r="FV1742">
        <v>43</v>
      </c>
      <c r="FW1742">
        <v>44</v>
      </c>
      <c r="FX1742">
        <v>46</v>
      </c>
      <c r="FY1742">
        <v>49</v>
      </c>
      <c r="FZ1742">
        <v>50</v>
      </c>
      <c r="GA1742">
        <v>50</v>
      </c>
      <c r="GB1742">
        <v>56</v>
      </c>
    </row>
    <row r="1743" spans="2:184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1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1</v>
      </c>
      <c r="CY1743">
        <v>1</v>
      </c>
      <c r="CZ1743">
        <v>1</v>
      </c>
      <c r="DA1743">
        <v>1</v>
      </c>
      <c r="DB1743">
        <v>1</v>
      </c>
      <c r="DC1743">
        <v>1</v>
      </c>
      <c r="DD1743">
        <v>2</v>
      </c>
      <c r="DE1743">
        <v>3</v>
      </c>
      <c r="DF1743">
        <v>3</v>
      </c>
      <c r="DG1743">
        <v>4</v>
      </c>
      <c r="DH1743">
        <v>4</v>
      </c>
      <c r="DI1743">
        <v>4</v>
      </c>
      <c r="DJ1743">
        <v>4</v>
      </c>
      <c r="DK1743">
        <v>4</v>
      </c>
      <c r="DL1743">
        <v>4</v>
      </c>
      <c r="DM1743">
        <v>4</v>
      </c>
      <c r="DN1743">
        <v>4</v>
      </c>
      <c r="DO1743">
        <v>4</v>
      </c>
      <c r="DP1743">
        <v>4</v>
      </c>
      <c r="DQ1743">
        <v>5</v>
      </c>
      <c r="DR1743">
        <v>5</v>
      </c>
      <c r="DS1743">
        <v>6</v>
      </c>
      <c r="DT1743">
        <v>6</v>
      </c>
      <c r="DU1743">
        <v>6</v>
      </c>
      <c r="DV1743">
        <v>6</v>
      </c>
      <c r="DW1743">
        <v>6</v>
      </c>
      <c r="DX1743">
        <v>6</v>
      </c>
      <c r="DY1743">
        <v>6</v>
      </c>
      <c r="DZ1743">
        <v>8</v>
      </c>
      <c r="EA1743">
        <v>8</v>
      </c>
      <c r="EB1743">
        <v>8</v>
      </c>
      <c r="EC1743">
        <v>8</v>
      </c>
      <c r="ED1743">
        <v>9</v>
      </c>
      <c r="EE1743">
        <v>10</v>
      </c>
      <c r="EF1743">
        <v>10</v>
      </c>
      <c r="EG1743">
        <v>10</v>
      </c>
      <c r="EH1743">
        <v>10</v>
      </c>
      <c r="EI1743">
        <v>10</v>
      </c>
      <c r="EJ1743">
        <v>10</v>
      </c>
      <c r="EK1743">
        <v>10</v>
      </c>
      <c r="EL1743">
        <v>10</v>
      </c>
      <c r="EM1743">
        <v>10</v>
      </c>
      <c r="EN1743">
        <v>10</v>
      </c>
      <c r="EO1743">
        <v>10</v>
      </c>
      <c r="EP1743">
        <v>10</v>
      </c>
      <c r="EQ1743">
        <v>10</v>
      </c>
      <c r="ER1743">
        <v>10</v>
      </c>
      <c r="ES1743">
        <v>10</v>
      </c>
      <c r="ET1743">
        <v>10</v>
      </c>
      <c r="EU1743">
        <v>10</v>
      </c>
      <c r="EV1743">
        <v>10</v>
      </c>
      <c r="EW1743">
        <v>10</v>
      </c>
      <c r="EX1743">
        <v>10</v>
      </c>
      <c r="EY1743">
        <v>10</v>
      </c>
      <c r="EZ1743">
        <v>12</v>
      </c>
      <c r="FA1743">
        <v>12</v>
      </c>
      <c r="FB1743">
        <v>14</v>
      </c>
      <c r="FC1743">
        <v>14</v>
      </c>
      <c r="FD1743">
        <v>15</v>
      </c>
      <c r="FE1743">
        <v>15</v>
      </c>
      <c r="FF1743">
        <v>15</v>
      </c>
      <c r="FG1743">
        <v>15</v>
      </c>
      <c r="FH1743">
        <v>15</v>
      </c>
      <c r="FI1743">
        <v>15</v>
      </c>
      <c r="FJ1743">
        <v>15</v>
      </c>
      <c r="FK1743">
        <v>15</v>
      </c>
      <c r="FL1743">
        <v>15</v>
      </c>
      <c r="FM1743">
        <v>15</v>
      </c>
      <c r="FN1743">
        <v>15</v>
      </c>
      <c r="FO1743">
        <v>15</v>
      </c>
      <c r="FP1743">
        <v>15</v>
      </c>
      <c r="FQ1743">
        <v>15</v>
      </c>
      <c r="FR1743">
        <v>16</v>
      </c>
      <c r="FS1743">
        <v>16</v>
      </c>
      <c r="FT1743">
        <v>17</v>
      </c>
      <c r="FU1743">
        <v>17</v>
      </c>
      <c r="FV1743">
        <v>18</v>
      </c>
      <c r="FW1743">
        <v>18</v>
      </c>
      <c r="FX1743">
        <v>18</v>
      </c>
      <c r="FY1743">
        <v>18</v>
      </c>
      <c r="FZ1743">
        <v>18</v>
      </c>
      <c r="GA1743">
        <v>18</v>
      </c>
      <c r="GB1743">
        <v>19</v>
      </c>
    </row>
    <row r="1744" spans="2:184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1</v>
      </c>
      <c r="BH1744">
        <v>1</v>
      </c>
      <c r="BI1744">
        <v>1</v>
      </c>
      <c r="BJ1744">
        <v>1</v>
      </c>
      <c r="BK1744">
        <v>1</v>
      </c>
      <c r="BL1744">
        <v>1</v>
      </c>
      <c r="BM1744">
        <v>1</v>
      </c>
      <c r="BN1744">
        <v>2</v>
      </c>
      <c r="BO1744">
        <v>1</v>
      </c>
      <c r="BP1744">
        <v>1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3</v>
      </c>
      <c r="BY1744">
        <v>3</v>
      </c>
      <c r="BZ1744">
        <v>3</v>
      </c>
      <c r="CA1744">
        <v>3</v>
      </c>
      <c r="CB1744">
        <v>3</v>
      </c>
      <c r="CC1744">
        <v>3</v>
      </c>
      <c r="CD1744">
        <v>3</v>
      </c>
      <c r="CE1744">
        <v>3</v>
      </c>
      <c r="CF1744">
        <v>3</v>
      </c>
      <c r="CG1744">
        <v>3</v>
      </c>
      <c r="CH1744">
        <v>3</v>
      </c>
      <c r="CI1744">
        <v>3</v>
      </c>
      <c r="CJ1744">
        <v>3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3</v>
      </c>
      <c r="CR1744">
        <v>3</v>
      </c>
      <c r="CS1744">
        <v>3</v>
      </c>
      <c r="CT1744">
        <v>3</v>
      </c>
      <c r="CU1744">
        <v>3</v>
      </c>
      <c r="CV1744">
        <v>3</v>
      </c>
      <c r="CW1744">
        <v>3</v>
      </c>
      <c r="CX1744">
        <v>4</v>
      </c>
      <c r="CY1744">
        <v>4</v>
      </c>
      <c r="CZ1744">
        <v>4</v>
      </c>
      <c r="DA1744">
        <v>4</v>
      </c>
      <c r="DB1744">
        <v>5</v>
      </c>
      <c r="DC1744">
        <v>6</v>
      </c>
      <c r="DD1744">
        <v>6</v>
      </c>
      <c r="DE1744">
        <v>6</v>
      </c>
      <c r="DF1744">
        <v>7</v>
      </c>
      <c r="DG1744">
        <v>12</v>
      </c>
      <c r="DH1744">
        <v>13</v>
      </c>
      <c r="DI1744">
        <v>16</v>
      </c>
      <c r="DJ1744">
        <v>16</v>
      </c>
      <c r="DK1744">
        <v>16</v>
      </c>
      <c r="DL1744">
        <v>16</v>
      </c>
      <c r="DM1744">
        <v>18</v>
      </c>
      <c r="DN1744">
        <v>18</v>
      </c>
      <c r="DO1744">
        <v>19</v>
      </c>
      <c r="DP1744">
        <v>20</v>
      </c>
      <c r="DQ1744">
        <v>20</v>
      </c>
      <c r="DR1744">
        <v>20</v>
      </c>
      <c r="DS1744">
        <v>21</v>
      </c>
      <c r="DT1744">
        <v>22</v>
      </c>
      <c r="DU1744">
        <v>22</v>
      </c>
      <c r="DV1744">
        <v>23</v>
      </c>
      <c r="DW1744">
        <v>24</v>
      </c>
      <c r="DX1744">
        <v>24</v>
      </c>
      <c r="DY1744">
        <v>25</v>
      </c>
      <c r="DZ1744">
        <v>24</v>
      </c>
      <c r="EA1744">
        <v>24</v>
      </c>
      <c r="EB1744">
        <v>25</v>
      </c>
      <c r="EC1744">
        <v>26</v>
      </c>
      <c r="ED1744">
        <v>26</v>
      </c>
      <c r="EE1744">
        <v>26</v>
      </c>
      <c r="EF1744">
        <v>26</v>
      </c>
      <c r="EG1744">
        <v>26</v>
      </c>
      <c r="EH1744">
        <v>27</v>
      </c>
      <c r="EI1744">
        <v>27</v>
      </c>
      <c r="EJ1744">
        <v>29</v>
      </c>
      <c r="EK1744">
        <v>31</v>
      </c>
      <c r="EL1744">
        <v>30</v>
      </c>
      <c r="EM1744">
        <v>30</v>
      </c>
      <c r="EN1744">
        <v>32</v>
      </c>
      <c r="EO1744">
        <v>32</v>
      </c>
      <c r="EP1744">
        <v>32</v>
      </c>
      <c r="EQ1744">
        <v>33</v>
      </c>
      <c r="ER1744">
        <v>33</v>
      </c>
      <c r="ES1744">
        <v>33</v>
      </c>
      <c r="ET1744">
        <v>33</v>
      </c>
      <c r="EU1744">
        <v>34</v>
      </c>
      <c r="EV1744">
        <v>34</v>
      </c>
      <c r="EW1744">
        <v>35</v>
      </c>
      <c r="EX1744">
        <v>36</v>
      </c>
      <c r="EY1744">
        <v>37</v>
      </c>
      <c r="EZ1744">
        <v>40</v>
      </c>
      <c r="FA1744">
        <v>41</v>
      </c>
      <c r="FB1744">
        <v>44</v>
      </c>
      <c r="FC1744">
        <v>45</v>
      </c>
      <c r="FD1744">
        <v>46</v>
      </c>
      <c r="FE1744">
        <v>51</v>
      </c>
      <c r="FF1744">
        <v>52</v>
      </c>
      <c r="FG1744">
        <v>55</v>
      </c>
      <c r="FH1744">
        <v>57</v>
      </c>
      <c r="FI1744">
        <v>57</v>
      </c>
      <c r="FJ1744">
        <v>58</v>
      </c>
      <c r="FK1744">
        <v>62</v>
      </c>
      <c r="FL1744">
        <v>64</v>
      </c>
      <c r="FM1744">
        <v>64</v>
      </c>
      <c r="FN1744">
        <v>68</v>
      </c>
      <c r="FO1744">
        <v>68</v>
      </c>
      <c r="FP1744">
        <v>71</v>
      </c>
      <c r="FQ1744">
        <v>71</v>
      </c>
      <c r="FR1744">
        <v>73</v>
      </c>
      <c r="FS1744">
        <v>75</v>
      </c>
      <c r="FT1744">
        <v>77</v>
      </c>
      <c r="FU1744">
        <v>78</v>
      </c>
      <c r="FV1744">
        <v>80</v>
      </c>
      <c r="FW1744">
        <v>80</v>
      </c>
      <c r="FX1744">
        <v>82</v>
      </c>
      <c r="FY1744">
        <v>83</v>
      </c>
      <c r="FZ1744">
        <v>86</v>
      </c>
      <c r="GA1744">
        <v>87</v>
      </c>
      <c r="GB1744">
        <v>89</v>
      </c>
    </row>
    <row r="1745" spans="2:184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2</v>
      </c>
      <c r="BH1745">
        <v>2</v>
      </c>
      <c r="BI1745">
        <v>3</v>
      </c>
      <c r="BJ1745">
        <v>3</v>
      </c>
      <c r="BK1745">
        <v>3</v>
      </c>
      <c r="BL1745">
        <v>4</v>
      </c>
      <c r="BM1745">
        <v>7</v>
      </c>
      <c r="BN1745">
        <v>10</v>
      </c>
      <c r="BO1745">
        <v>10</v>
      </c>
      <c r="BP1745">
        <v>13</v>
      </c>
      <c r="BQ1745">
        <v>15</v>
      </c>
      <c r="BR1745">
        <v>22</v>
      </c>
      <c r="BS1745">
        <v>25</v>
      </c>
      <c r="BT1745">
        <v>27</v>
      </c>
      <c r="BU1745">
        <v>34</v>
      </c>
      <c r="BV1745">
        <v>39</v>
      </c>
      <c r="BW1745">
        <v>44</v>
      </c>
      <c r="BX1745">
        <v>46</v>
      </c>
      <c r="BY1745">
        <v>51</v>
      </c>
      <c r="BZ1745">
        <v>54</v>
      </c>
      <c r="CA1745">
        <v>62</v>
      </c>
      <c r="CB1745">
        <v>65</v>
      </c>
      <c r="CC1745">
        <v>68</v>
      </c>
      <c r="CD1745">
        <v>70</v>
      </c>
      <c r="CE1745">
        <v>72</v>
      </c>
      <c r="CF1745">
        <v>73</v>
      </c>
      <c r="CG1745">
        <v>77</v>
      </c>
      <c r="CH1745">
        <v>80</v>
      </c>
      <c r="CI1745">
        <v>80</v>
      </c>
      <c r="CJ1745">
        <v>84</v>
      </c>
      <c r="CK1745">
        <v>88</v>
      </c>
      <c r="CL1745">
        <v>88</v>
      </c>
      <c r="CM1745">
        <v>92</v>
      </c>
      <c r="CN1745">
        <v>92</v>
      </c>
      <c r="CO1745">
        <v>94</v>
      </c>
      <c r="CP1745">
        <v>97</v>
      </c>
      <c r="CQ1745">
        <v>98</v>
      </c>
      <c r="CR1745">
        <v>100</v>
      </c>
      <c r="CS1745">
        <v>100</v>
      </c>
      <c r="CT1745">
        <v>107</v>
      </c>
      <c r="CU1745">
        <v>112</v>
      </c>
      <c r="CV1745">
        <v>113</v>
      </c>
      <c r="CW1745">
        <v>114</v>
      </c>
      <c r="CX1745">
        <v>117</v>
      </c>
      <c r="CY1745">
        <v>120</v>
      </c>
      <c r="CZ1745">
        <v>131</v>
      </c>
      <c r="DA1745">
        <v>133</v>
      </c>
      <c r="DB1745">
        <v>142</v>
      </c>
      <c r="DC1745">
        <v>146</v>
      </c>
      <c r="DD1745">
        <v>152</v>
      </c>
      <c r="DE1745">
        <v>162</v>
      </c>
      <c r="DF1745">
        <v>181</v>
      </c>
      <c r="DG1745">
        <v>193</v>
      </c>
      <c r="DH1745">
        <v>211</v>
      </c>
      <c r="DI1745">
        <v>231</v>
      </c>
      <c r="DJ1745">
        <v>247</v>
      </c>
      <c r="DK1745">
        <v>256</v>
      </c>
      <c r="DL1745">
        <v>266</v>
      </c>
      <c r="DM1745">
        <v>274</v>
      </c>
      <c r="DN1745">
        <v>282</v>
      </c>
      <c r="DO1745">
        <v>305</v>
      </c>
      <c r="DP1745">
        <v>326</v>
      </c>
      <c r="DQ1745">
        <v>363</v>
      </c>
      <c r="DR1745">
        <v>378</v>
      </c>
      <c r="DS1745">
        <v>398</v>
      </c>
      <c r="DT1745">
        <v>414</v>
      </c>
      <c r="DU1745">
        <v>431</v>
      </c>
      <c r="DV1745">
        <v>453</v>
      </c>
      <c r="DW1745">
        <v>485</v>
      </c>
      <c r="DX1745">
        <v>506</v>
      </c>
      <c r="DY1745">
        <v>527</v>
      </c>
      <c r="DZ1745">
        <v>553</v>
      </c>
      <c r="EA1745">
        <v>562</v>
      </c>
      <c r="EB1745">
        <v>576</v>
      </c>
      <c r="EC1745">
        <v>598</v>
      </c>
      <c r="ED1745">
        <v>617</v>
      </c>
      <c r="EE1745">
        <v>636</v>
      </c>
      <c r="EF1745">
        <v>645</v>
      </c>
      <c r="EG1745">
        <v>658</v>
      </c>
      <c r="EH1745">
        <v>670</v>
      </c>
      <c r="EI1745">
        <v>680</v>
      </c>
      <c r="EJ1745">
        <v>700</v>
      </c>
      <c r="EK1745">
        <v>712</v>
      </c>
      <c r="EL1745">
        <v>721</v>
      </c>
      <c r="EM1745">
        <v>731</v>
      </c>
      <c r="EN1745">
        <v>732</v>
      </c>
      <c r="EO1745">
        <v>735</v>
      </c>
      <c r="EP1745">
        <v>748</v>
      </c>
      <c r="EQ1745">
        <v>766</v>
      </c>
      <c r="ER1745">
        <v>787</v>
      </c>
      <c r="ES1745">
        <v>796</v>
      </c>
      <c r="ET1745">
        <v>799</v>
      </c>
      <c r="EU1745">
        <v>802</v>
      </c>
      <c r="EV1745">
        <v>826</v>
      </c>
      <c r="EW1745">
        <v>833</v>
      </c>
      <c r="EX1745">
        <v>843</v>
      </c>
      <c r="EY1745">
        <v>868</v>
      </c>
      <c r="EZ1745">
        <v>885</v>
      </c>
      <c r="FA1745">
        <v>898</v>
      </c>
      <c r="FB1745">
        <v>905</v>
      </c>
      <c r="FC1745">
        <v>917</v>
      </c>
      <c r="FD1745">
        <v>926</v>
      </c>
      <c r="FE1745">
        <v>948</v>
      </c>
      <c r="FF1745">
        <v>968</v>
      </c>
      <c r="FG1745">
        <v>984</v>
      </c>
      <c r="FH1745">
        <v>995</v>
      </c>
      <c r="FI1745">
        <v>1008</v>
      </c>
      <c r="FJ1745">
        <v>1025</v>
      </c>
      <c r="FK1745">
        <v>1048</v>
      </c>
      <c r="FL1745">
        <v>1069</v>
      </c>
      <c r="FM1745">
        <v>1069</v>
      </c>
      <c r="FN1745">
        <v>1082</v>
      </c>
      <c r="FO1745">
        <v>1114</v>
      </c>
      <c r="FP1745">
        <v>1137</v>
      </c>
      <c r="FQ1745">
        <v>1163</v>
      </c>
      <c r="FR1745">
        <v>1190</v>
      </c>
      <c r="FS1745">
        <v>1228</v>
      </c>
      <c r="FT1745">
        <v>1255</v>
      </c>
      <c r="FU1745">
        <v>1283</v>
      </c>
      <c r="FV1745">
        <v>1306</v>
      </c>
      <c r="FW1745">
        <v>1324</v>
      </c>
      <c r="FX1745">
        <v>1344</v>
      </c>
      <c r="FY1745">
        <v>1369</v>
      </c>
      <c r="FZ1745">
        <v>1402</v>
      </c>
      <c r="GA1745">
        <v>1422</v>
      </c>
      <c r="GB1745">
        <v>1458</v>
      </c>
    </row>
    <row r="1746" spans="2:184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1</v>
      </c>
      <c r="BV1746">
        <v>1</v>
      </c>
      <c r="BW1746">
        <v>2</v>
      </c>
      <c r="BX1746">
        <v>3</v>
      </c>
      <c r="BY1746">
        <v>3</v>
      </c>
      <c r="BZ1746">
        <v>3</v>
      </c>
      <c r="CA1746">
        <v>4</v>
      </c>
      <c r="CB1746">
        <v>4</v>
      </c>
      <c r="CC1746">
        <v>4</v>
      </c>
      <c r="CD1746">
        <v>4</v>
      </c>
      <c r="CE1746">
        <v>4</v>
      </c>
      <c r="CF1746">
        <v>4</v>
      </c>
      <c r="CG1746">
        <v>4</v>
      </c>
      <c r="CH1746">
        <v>4</v>
      </c>
      <c r="CI1746">
        <v>4</v>
      </c>
      <c r="CJ1746">
        <v>4</v>
      </c>
      <c r="CK1746">
        <v>4</v>
      </c>
      <c r="CL1746">
        <v>4</v>
      </c>
      <c r="CM1746">
        <v>4</v>
      </c>
      <c r="CN1746">
        <v>4</v>
      </c>
      <c r="CO1746">
        <v>4</v>
      </c>
      <c r="CP1746">
        <v>4</v>
      </c>
      <c r="CQ1746">
        <v>4</v>
      </c>
      <c r="CR1746">
        <v>4</v>
      </c>
      <c r="CS1746">
        <v>4</v>
      </c>
      <c r="CT1746">
        <v>5</v>
      </c>
      <c r="CU1746">
        <v>5</v>
      </c>
      <c r="CV1746">
        <v>7</v>
      </c>
      <c r="CW1746">
        <v>7</v>
      </c>
      <c r="CX1746">
        <v>7</v>
      </c>
      <c r="CY1746">
        <v>9</v>
      </c>
      <c r="CZ1746">
        <v>11</v>
      </c>
      <c r="DA1746">
        <v>14</v>
      </c>
      <c r="DB1746">
        <v>14</v>
      </c>
      <c r="DC1746">
        <v>14</v>
      </c>
      <c r="DD1746">
        <v>15</v>
      </c>
      <c r="DE1746">
        <v>15</v>
      </c>
      <c r="DF1746">
        <v>15</v>
      </c>
      <c r="DG1746">
        <v>18</v>
      </c>
      <c r="DH1746">
        <v>19</v>
      </c>
      <c r="DI1746">
        <v>22</v>
      </c>
      <c r="DJ1746">
        <v>22</v>
      </c>
      <c r="DK1746">
        <v>25</v>
      </c>
      <c r="DL1746">
        <v>28</v>
      </c>
      <c r="DM1746">
        <v>30</v>
      </c>
      <c r="DN1746">
        <v>32</v>
      </c>
      <c r="DO1746">
        <v>33</v>
      </c>
      <c r="DP1746">
        <v>36</v>
      </c>
      <c r="DQ1746">
        <v>41</v>
      </c>
      <c r="DR1746">
        <v>41</v>
      </c>
      <c r="DS1746">
        <v>41</v>
      </c>
      <c r="DT1746">
        <v>42</v>
      </c>
      <c r="DU1746">
        <v>42</v>
      </c>
      <c r="DV1746">
        <v>45</v>
      </c>
      <c r="DW1746">
        <v>46</v>
      </c>
      <c r="DX1746">
        <v>50</v>
      </c>
      <c r="DY1746">
        <v>56</v>
      </c>
      <c r="DZ1746">
        <v>58</v>
      </c>
      <c r="EA1746">
        <v>59</v>
      </c>
      <c r="EB1746">
        <v>64</v>
      </c>
      <c r="EC1746">
        <v>69</v>
      </c>
      <c r="ED1746">
        <v>71</v>
      </c>
      <c r="EE1746">
        <v>74</v>
      </c>
      <c r="EF1746">
        <v>75</v>
      </c>
      <c r="EG1746">
        <v>77</v>
      </c>
      <c r="EH1746">
        <v>78</v>
      </c>
      <c r="EI1746">
        <v>78</v>
      </c>
      <c r="EJ1746">
        <v>79</v>
      </c>
      <c r="EK1746">
        <v>80</v>
      </c>
      <c r="EL1746">
        <v>83</v>
      </c>
      <c r="EM1746">
        <v>83</v>
      </c>
      <c r="EN1746">
        <v>84</v>
      </c>
      <c r="EO1746">
        <v>86</v>
      </c>
      <c r="EP1746">
        <v>86</v>
      </c>
      <c r="EQ1746">
        <v>96</v>
      </c>
      <c r="ER1746">
        <v>98</v>
      </c>
      <c r="ES1746">
        <v>98</v>
      </c>
      <c r="ET1746">
        <v>98</v>
      </c>
      <c r="EU1746">
        <v>99</v>
      </c>
      <c r="EV1746">
        <v>108</v>
      </c>
      <c r="EW1746">
        <v>115</v>
      </c>
      <c r="EX1746">
        <v>128</v>
      </c>
      <c r="EY1746">
        <v>137</v>
      </c>
      <c r="EZ1746">
        <v>144</v>
      </c>
      <c r="FA1746">
        <v>157</v>
      </c>
      <c r="FB1746">
        <v>166</v>
      </c>
      <c r="FC1746">
        <v>173</v>
      </c>
      <c r="FD1746">
        <v>175</v>
      </c>
      <c r="FE1746">
        <v>186</v>
      </c>
      <c r="FF1746">
        <v>190</v>
      </c>
      <c r="FG1746">
        <v>196</v>
      </c>
      <c r="FH1746">
        <v>200</v>
      </c>
      <c r="FI1746">
        <v>203</v>
      </c>
      <c r="FJ1746">
        <v>206</v>
      </c>
      <c r="FK1746">
        <v>215</v>
      </c>
      <c r="FL1746">
        <v>216</v>
      </c>
      <c r="FM1746">
        <v>216</v>
      </c>
      <c r="FN1746">
        <v>224</v>
      </c>
      <c r="FO1746">
        <v>234</v>
      </c>
      <c r="FP1746">
        <v>238</v>
      </c>
      <c r="FQ1746">
        <v>240</v>
      </c>
      <c r="FR1746">
        <v>242</v>
      </c>
      <c r="FS1746">
        <v>245</v>
      </c>
      <c r="FT1746">
        <v>267</v>
      </c>
      <c r="FU1746">
        <v>271</v>
      </c>
      <c r="FV1746">
        <v>272</v>
      </c>
      <c r="FW1746">
        <v>272</v>
      </c>
      <c r="FX1746">
        <v>273</v>
      </c>
      <c r="FY1746">
        <v>272</v>
      </c>
      <c r="FZ1746">
        <v>276</v>
      </c>
      <c r="GA1746">
        <v>275</v>
      </c>
      <c r="GB1746">
        <v>278</v>
      </c>
    </row>
    <row r="1747" spans="2:184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1</v>
      </c>
      <c r="BR1747">
        <v>1</v>
      </c>
      <c r="BS1747">
        <v>1</v>
      </c>
      <c r="BT1747">
        <v>1</v>
      </c>
      <c r="BU1747">
        <v>1</v>
      </c>
      <c r="BV1747">
        <v>1</v>
      </c>
      <c r="BW1747">
        <v>1</v>
      </c>
      <c r="BX1747">
        <v>1</v>
      </c>
      <c r="BY1747">
        <v>2</v>
      </c>
      <c r="BZ1747">
        <v>2</v>
      </c>
      <c r="CA1747">
        <v>2</v>
      </c>
      <c r="CB1747">
        <v>2</v>
      </c>
      <c r="CC1747">
        <v>2</v>
      </c>
      <c r="CD1747">
        <v>2</v>
      </c>
      <c r="CE1747">
        <v>5</v>
      </c>
      <c r="CF1747">
        <v>6</v>
      </c>
      <c r="CG1747">
        <v>7</v>
      </c>
      <c r="CH1747">
        <v>7</v>
      </c>
      <c r="CI1747">
        <v>7</v>
      </c>
      <c r="CJ1747">
        <v>7</v>
      </c>
      <c r="CK1747">
        <v>7</v>
      </c>
      <c r="CL1747">
        <v>7</v>
      </c>
      <c r="CM1747">
        <v>7</v>
      </c>
      <c r="CN1747">
        <v>8</v>
      </c>
      <c r="CO1747">
        <v>9</v>
      </c>
      <c r="CP1747">
        <v>9</v>
      </c>
      <c r="CQ1747">
        <v>9</v>
      </c>
      <c r="CR1747">
        <v>10</v>
      </c>
      <c r="CS1747">
        <v>11</v>
      </c>
      <c r="CT1747">
        <v>11</v>
      </c>
      <c r="CU1747">
        <v>11</v>
      </c>
      <c r="CV1747">
        <v>11</v>
      </c>
      <c r="CW1747">
        <v>11</v>
      </c>
      <c r="CX1747">
        <v>12</v>
      </c>
      <c r="CY1747">
        <v>12</v>
      </c>
      <c r="CZ1747">
        <v>12</v>
      </c>
      <c r="DA1747">
        <v>12</v>
      </c>
      <c r="DB1747">
        <v>11</v>
      </c>
      <c r="DC1747">
        <v>11</v>
      </c>
      <c r="DD1747">
        <v>11</v>
      </c>
      <c r="DE1747">
        <v>11</v>
      </c>
      <c r="DF1747">
        <v>11</v>
      </c>
      <c r="DG1747">
        <v>11</v>
      </c>
      <c r="DH1747">
        <v>11</v>
      </c>
      <c r="DI1747">
        <v>11</v>
      </c>
      <c r="DJ1747">
        <v>11</v>
      </c>
      <c r="DK1747">
        <v>11</v>
      </c>
      <c r="DL1747">
        <v>11</v>
      </c>
      <c r="DM1747">
        <v>11</v>
      </c>
      <c r="DN1747">
        <v>11</v>
      </c>
      <c r="DO1747">
        <v>11</v>
      </c>
      <c r="DP1747">
        <v>11</v>
      </c>
      <c r="DQ1747">
        <v>11</v>
      </c>
      <c r="DR1747">
        <v>11</v>
      </c>
      <c r="DS1747">
        <v>11</v>
      </c>
      <c r="DT1747">
        <v>11</v>
      </c>
      <c r="DU1747">
        <v>11</v>
      </c>
      <c r="DV1747">
        <v>11</v>
      </c>
      <c r="DW1747">
        <v>11</v>
      </c>
      <c r="DX1747">
        <v>11</v>
      </c>
      <c r="DY1747">
        <v>11</v>
      </c>
      <c r="DZ1747">
        <v>11</v>
      </c>
      <c r="EA1747">
        <v>11</v>
      </c>
      <c r="EB1747">
        <v>11</v>
      </c>
      <c r="EC1747">
        <v>11</v>
      </c>
      <c r="ED1747">
        <v>11</v>
      </c>
      <c r="EE1747">
        <v>11</v>
      </c>
      <c r="EF1747">
        <v>11</v>
      </c>
      <c r="EG1747">
        <v>11</v>
      </c>
      <c r="EH1747">
        <v>11</v>
      </c>
      <c r="EI1747">
        <v>11</v>
      </c>
      <c r="EJ1747">
        <v>11</v>
      </c>
      <c r="EK1747">
        <v>11</v>
      </c>
      <c r="EL1747">
        <v>11</v>
      </c>
      <c r="EM1747">
        <v>11</v>
      </c>
      <c r="EN1747">
        <v>11</v>
      </c>
      <c r="EO1747">
        <v>12</v>
      </c>
      <c r="EP1747">
        <v>12</v>
      </c>
      <c r="EQ1747">
        <v>12</v>
      </c>
      <c r="ER1747">
        <v>14</v>
      </c>
      <c r="ES1747">
        <v>15</v>
      </c>
      <c r="ET1747">
        <v>15</v>
      </c>
      <c r="EU1747">
        <v>15</v>
      </c>
      <c r="EV1747">
        <v>15</v>
      </c>
      <c r="EW1747">
        <v>18</v>
      </c>
      <c r="EX1747">
        <v>20</v>
      </c>
      <c r="EY1747">
        <v>20</v>
      </c>
      <c r="EZ1747">
        <v>20</v>
      </c>
      <c r="FA1747">
        <v>20</v>
      </c>
      <c r="FB1747">
        <v>20</v>
      </c>
      <c r="FC1747">
        <v>20</v>
      </c>
      <c r="FD1747">
        <v>20</v>
      </c>
      <c r="FE1747">
        <v>20</v>
      </c>
      <c r="FF1747">
        <v>20</v>
      </c>
      <c r="FG1747">
        <v>20</v>
      </c>
      <c r="FH1747">
        <v>20</v>
      </c>
      <c r="FI1747">
        <v>20</v>
      </c>
      <c r="FJ1747">
        <v>20</v>
      </c>
      <c r="FK1747">
        <v>20</v>
      </c>
      <c r="FL1747">
        <v>20</v>
      </c>
      <c r="FM1747">
        <v>20</v>
      </c>
      <c r="FN1747">
        <v>20</v>
      </c>
      <c r="FO1747">
        <v>21</v>
      </c>
      <c r="FP1747">
        <v>21</v>
      </c>
      <c r="FQ1747">
        <v>21</v>
      </c>
      <c r="FR1747">
        <v>21</v>
      </c>
      <c r="FS1747">
        <v>21</v>
      </c>
      <c r="FT1747">
        <v>22</v>
      </c>
      <c r="FU1747">
        <v>22</v>
      </c>
      <c r="FV1747">
        <v>22</v>
      </c>
      <c r="FW1747">
        <v>23</v>
      </c>
      <c r="FX1747">
        <v>23</v>
      </c>
      <c r="FY1747">
        <v>23</v>
      </c>
      <c r="FZ1747">
        <v>23</v>
      </c>
      <c r="GA1747">
        <v>23</v>
      </c>
      <c r="GB1747">
        <v>23</v>
      </c>
    </row>
    <row r="1748" spans="2:184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2</v>
      </c>
      <c r="BQ1748">
        <v>4</v>
      </c>
      <c r="BR1748">
        <v>4</v>
      </c>
      <c r="BS1748">
        <v>4</v>
      </c>
      <c r="BT1748">
        <v>4</v>
      </c>
      <c r="BU1748">
        <v>5</v>
      </c>
      <c r="BV1748">
        <v>10</v>
      </c>
      <c r="BW1748">
        <v>10</v>
      </c>
      <c r="BX1748">
        <v>11</v>
      </c>
      <c r="BY1748">
        <v>11</v>
      </c>
      <c r="BZ1748">
        <v>13</v>
      </c>
      <c r="CA1748">
        <v>14</v>
      </c>
      <c r="CB1748">
        <v>14</v>
      </c>
      <c r="CC1748">
        <v>16</v>
      </c>
      <c r="CD1748">
        <v>19</v>
      </c>
      <c r="CE1748">
        <v>20</v>
      </c>
      <c r="CF1748">
        <v>26</v>
      </c>
      <c r="CG1748">
        <v>26</v>
      </c>
      <c r="CH1748">
        <v>30</v>
      </c>
      <c r="CI1748">
        <v>30</v>
      </c>
      <c r="CJ1748">
        <v>30</v>
      </c>
      <c r="CK1748">
        <v>51</v>
      </c>
      <c r="CL1748">
        <v>51</v>
      </c>
      <c r="CM1748">
        <v>56</v>
      </c>
      <c r="CN1748">
        <v>57</v>
      </c>
      <c r="CO1748">
        <v>61</v>
      </c>
      <c r="CP1748">
        <v>61</v>
      </c>
      <c r="CQ1748">
        <v>61</v>
      </c>
      <c r="CR1748">
        <v>61</v>
      </c>
      <c r="CS1748">
        <v>62</v>
      </c>
      <c r="CT1748">
        <v>64</v>
      </c>
      <c r="CU1748">
        <v>66</v>
      </c>
      <c r="CV1748">
        <v>66</v>
      </c>
      <c r="CW1748">
        <v>66</v>
      </c>
      <c r="CX1748">
        <v>66</v>
      </c>
      <c r="CY1748">
        <v>66</v>
      </c>
      <c r="CZ1748">
        <v>66</v>
      </c>
      <c r="DA1748">
        <v>66</v>
      </c>
      <c r="DB1748">
        <v>67</v>
      </c>
      <c r="DC1748">
        <v>67</v>
      </c>
      <c r="DD1748">
        <v>67</v>
      </c>
      <c r="DE1748">
        <v>68</v>
      </c>
      <c r="DF1748">
        <v>68</v>
      </c>
      <c r="DG1748">
        <v>68</v>
      </c>
      <c r="DH1748">
        <v>68</v>
      </c>
      <c r="DI1748">
        <v>70</v>
      </c>
      <c r="DJ1748">
        <v>71</v>
      </c>
      <c r="DK1748">
        <v>71</v>
      </c>
      <c r="DL1748">
        <v>71</v>
      </c>
      <c r="DM1748">
        <v>72</v>
      </c>
      <c r="DN1748">
        <v>74</v>
      </c>
      <c r="DO1748">
        <v>75</v>
      </c>
      <c r="DP1748">
        <v>75</v>
      </c>
      <c r="DQ1748">
        <v>75</v>
      </c>
      <c r="DR1748">
        <v>75</v>
      </c>
      <c r="DS1748">
        <v>75</v>
      </c>
      <c r="DT1748">
        <v>75</v>
      </c>
      <c r="DU1748">
        <v>75</v>
      </c>
      <c r="DV1748">
        <v>76</v>
      </c>
      <c r="DW1748">
        <v>77</v>
      </c>
      <c r="DX1748">
        <v>77</v>
      </c>
      <c r="DY1748">
        <v>78</v>
      </c>
      <c r="DZ1748">
        <v>78</v>
      </c>
      <c r="EA1748">
        <v>78</v>
      </c>
      <c r="EB1748">
        <v>78</v>
      </c>
      <c r="EC1748">
        <v>79</v>
      </c>
      <c r="ED1748">
        <v>79</v>
      </c>
      <c r="EE1748">
        <v>79</v>
      </c>
      <c r="EF1748">
        <v>80</v>
      </c>
      <c r="EG1748">
        <v>80</v>
      </c>
      <c r="EH1748">
        <v>80</v>
      </c>
      <c r="EI1748">
        <v>80</v>
      </c>
      <c r="EJ1748">
        <v>81</v>
      </c>
      <c r="EK1748">
        <v>83</v>
      </c>
      <c r="EL1748">
        <v>85</v>
      </c>
      <c r="EM1748">
        <v>85</v>
      </c>
      <c r="EN1748">
        <v>85</v>
      </c>
      <c r="EO1748">
        <v>86</v>
      </c>
      <c r="EP1748">
        <v>84</v>
      </c>
      <c r="EQ1748">
        <v>84</v>
      </c>
      <c r="ER1748">
        <v>84</v>
      </c>
      <c r="ES1748">
        <v>84</v>
      </c>
      <c r="ET1748">
        <v>84</v>
      </c>
      <c r="EU1748">
        <v>85</v>
      </c>
      <c r="EV1748">
        <v>89</v>
      </c>
      <c r="EW1748">
        <v>91</v>
      </c>
      <c r="EX1748">
        <v>93</v>
      </c>
      <c r="EY1748">
        <v>94</v>
      </c>
      <c r="EZ1748">
        <v>94</v>
      </c>
      <c r="FA1748">
        <v>99</v>
      </c>
      <c r="FB1748">
        <v>99</v>
      </c>
      <c r="FC1748">
        <v>100</v>
      </c>
      <c r="FD1748">
        <v>107</v>
      </c>
      <c r="FE1748">
        <v>110</v>
      </c>
      <c r="FF1748">
        <v>110</v>
      </c>
      <c r="FG1748">
        <v>112</v>
      </c>
      <c r="FH1748">
        <v>113</v>
      </c>
      <c r="FI1748">
        <v>119</v>
      </c>
      <c r="FJ1748">
        <v>119</v>
      </c>
      <c r="FK1748">
        <v>120</v>
      </c>
      <c r="FL1748">
        <v>122</v>
      </c>
      <c r="FM1748">
        <v>122</v>
      </c>
      <c r="FN1748">
        <v>124</v>
      </c>
      <c r="FO1748">
        <v>125</v>
      </c>
      <c r="FP1748">
        <v>129</v>
      </c>
      <c r="FQ1748">
        <v>131</v>
      </c>
      <c r="FR1748">
        <v>133</v>
      </c>
      <c r="FS1748">
        <v>136</v>
      </c>
      <c r="FT1748">
        <v>141</v>
      </c>
      <c r="FU1748">
        <v>144</v>
      </c>
      <c r="FV1748">
        <v>150</v>
      </c>
      <c r="FW1748">
        <v>153</v>
      </c>
      <c r="FX1748">
        <v>156</v>
      </c>
      <c r="FY1748">
        <v>163</v>
      </c>
      <c r="FZ1748">
        <v>167</v>
      </c>
      <c r="GA1748">
        <v>181</v>
      </c>
      <c r="GB1748">
        <v>186</v>
      </c>
    </row>
    <row r="1749" spans="2:184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1</v>
      </c>
      <c r="BE1749">
        <v>1</v>
      </c>
      <c r="BF1749">
        <v>1</v>
      </c>
      <c r="BG1749">
        <v>1</v>
      </c>
      <c r="BH1749">
        <v>1</v>
      </c>
      <c r="BI1749">
        <v>2</v>
      </c>
      <c r="BJ1749">
        <v>2</v>
      </c>
      <c r="BK1749">
        <v>2</v>
      </c>
      <c r="BL1749">
        <v>3</v>
      </c>
      <c r="BM1749">
        <v>3</v>
      </c>
      <c r="BN1749">
        <v>3</v>
      </c>
      <c r="BO1749">
        <v>3</v>
      </c>
      <c r="BP1749">
        <v>3</v>
      </c>
      <c r="BQ1749">
        <v>5</v>
      </c>
      <c r="BR1749">
        <v>5</v>
      </c>
      <c r="BS1749">
        <v>5</v>
      </c>
      <c r="BT1749">
        <v>6</v>
      </c>
      <c r="BU1749">
        <v>6</v>
      </c>
      <c r="BV1749">
        <v>6</v>
      </c>
      <c r="BW1749">
        <v>6</v>
      </c>
      <c r="BX1749">
        <v>7</v>
      </c>
      <c r="BY1749">
        <v>7</v>
      </c>
      <c r="BZ1749">
        <v>8</v>
      </c>
      <c r="CA1749">
        <v>9</v>
      </c>
      <c r="CB1749">
        <v>9</v>
      </c>
      <c r="CC1749">
        <v>12</v>
      </c>
      <c r="CD1749">
        <v>12</v>
      </c>
      <c r="CE1749">
        <v>12</v>
      </c>
      <c r="CF1749">
        <v>14</v>
      </c>
      <c r="CG1749">
        <v>16</v>
      </c>
      <c r="CH1749">
        <v>17</v>
      </c>
      <c r="CI1749">
        <v>17</v>
      </c>
      <c r="CJ1749">
        <v>19</v>
      </c>
      <c r="CK1749">
        <v>21</v>
      </c>
      <c r="CL1749">
        <v>21</v>
      </c>
      <c r="CM1749">
        <v>23</v>
      </c>
      <c r="CN1749">
        <v>23</v>
      </c>
      <c r="CO1749">
        <v>25</v>
      </c>
      <c r="CP1749">
        <v>25</v>
      </c>
      <c r="CQ1749">
        <v>27</v>
      </c>
      <c r="CR1749">
        <v>30</v>
      </c>
      <c r="CS1749">
        <v>32</v>
      </c>
      <c r="CT1749">
        <v>32</v>
      </c>
      <c r="CU1749">
        <v>33</v>
      </c>
      <c r="CV1749">
        <v>33</v>
      </c>
      <c r="CW1749">
        <v>34</v>
      </c>
      <c r="CX1749">
        <v>35</v>
      </c>
      <c r="CY1749">
        <v>40</v>
      </c>
      <c r="CZ1749">
        <v>42</v>
      </c>
      <c r="DA1749">
        <v>43</v>
      </c>
      <c r="DB1749">
        <v>48</v>
      </c>
      <c r="DC1749">
        <v>50</v>
      </c>
      <c r="DD1749">
        <v>54</v>
      </c>
      <c r="DE1749">
        <v>60</v>
      </c>
      <c r="DF1749">
        <v>69</v>
      </c>
      <c r="DG1749">
        <v>73</v>
      </c>
      <c r="DH1749">
        <v>83</v>
      </c>
      <c r="DI1749">
        <v>92</v>
      </c>
      <c r="DJ1749">
        <v>102</v>
      </c>
      <c r="DK1749">
        <v>110</v>
      </c>
      <c r="DL1749">
        <v>119</v>
      </c>
      <c r="DM1749">
        <v>124</v>
      </c>
      <c r="DN1749">
        <v>130</v>
      </c>
      <c r="DO1749">
        <v>140</v>
      </c>
      <c r="DP1749">
        <v>152</v>
      </c>
      <c r="DQ1749">
        <v>162</v>
      </c>
      <c r="DR1749">
        <v>172</v>
      </c>
      <c r="DS1749">
        <v>182</v>
      </c>
      <c r="DT1749">
        <v>198</v>
      </c>
      <c r="DU1749">
        <v>200</v>
      </c>
      <c r="DV1749">
        <v>213</v>
      </c>
      <c r="DW1749">
        <v>231</v>
      </c>
      <c r="DX1749">
        <v>240</v>
      </c>
      <c r="DY1749">
        <v>253</v>
      </c>
      <c r="DZ1749">
        <v>263</v>
      </c>
      <c r="EA1749">
        <v>269</v>
      </c>
      <c r="EB1749">
        <v>280</v>
      </c>
      <c r="EC1749">
        <v>287</v>
      </c>
      <c r="ED1749">
        <v>305</v>
      </c>
      <c r="EE1749">
        <v>313</v>
      </c>
      <c r="EF1749">
        <v>320</v>
      </c>
      <c r="EG1749">
        <v>327</v>
      </c>
      <c r="EH1749">
        <v>332</v>
      </c>
      <c r="EI1749">
        <v>339</v>
      </c>
      <c r="EJ1749">
        <v>349</v>
      </c>
      <c r="EK1749">
        <v>351</v>
      </c>
      <c r="EL1749">
        <v>358</v>
      </c>
      <c r="EM1749">
        <v>361</v>
      </c>
      <c r="EN1749">
        <v>361</v>
      </c>
      <c r="EO1749">
        <v>362</v>
      </c>
      <c r="EP1749">
        <v>367</v>
      </c>
      <c r="EQ1749">
        <v>372</v>
      </c>
      <c r="ER1749">
        <v>375</v>
      </c>
      <c r="ES1749">
        <v>377</v>
      </c>
      <c r="ET1749">
        <v>378</v>
      </c>
      <c r="EU1749">
        <v>383</v>
      </c>
      <c r="EV1749">
        <v>390</v>
      </c>
      <c r="EW1749">
        <v>391</v>
      </c>
      <c r="EX1749">
        <v>394</v>
      </c>
      <c r="EY1749">
        <v>397</v>
      </c>
      <c r="EZ1749">
        <v>401</v>
      </c>
      <c r="FA1749">
        <v>403</v>
      </c>
      <c r="FB1749">
        <v>405</v>
      </c>
      <c r="FC1749">
        <v>409</v>
      </c>
      <c r="FD1749">
        <v>411</v>
      </c>
      <c r="FE1749">
        <v>419</v>
      </c>
      <c r="FF1749">
        <v>420</v>
      </c>
      <c r="FG1749">
        <v>426</v>
      </c>
      <c r="FH1749">
        <v>438</v>
      </c>
      <c r="FI1749">
        <v>445</v>
      </c>
      <c r="FJ1749">
        <v>448</v>
      </c>
      <c r="FK1749">
        <v>453</v>
      </c>
      <c r="FL1749">
        <v>456</v>
      </c>
      <c r="FM1749">
        <v>456</v>
      </c>
      <c r="FN1749">
        <v>465</v>
      </c>
      <c r="FO1749">
        <v>475</v>
      </c>
      <c r="FP1749">
        <v>483</v>
      </c>
      <c r="FQ1749">
        <v>492</v>
      </c>
      <c r="FR1749">
        <v>505</v>
      </c>
      <c r="FS1749">
        <v>516</v>
      </c>
      <c r="FT1749">
        <v>528</v>
      </c>
      <c r="FU1749">
        <v>539</v>
      </c>
      <c r="FV1749">
        <v>547</v>
      </c>
      <c r="FW1749">
        <v>555</v>
      </c>
      <c r="FX1749">
        <v>564</v>
      </c>
      <c r="FY1749">
        <v>576</v>
      </c>
      <c r="FZ1749">
        <v>585</v>
      </c>
      <c r="GA1749">
        <v>598</v>
      </c>
      <c r="GB1749">
        <v>614</v>
      </c>
    </row>
    <row r="1750" spans="2:184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1</v>
      </c>
      <c r="BX1750">
        <v>1</v>
      </c>
      <c r="BY1750">
        <v>1</v>
      </c>
      <c r="BZ1750">
        <v>1</v>
      </c>
      <c r="CA1750">
        <v>1</v>
      </c>
      <c r="CB1750">
        <v>1</v>
      </c>
      <c r="CC1750">
        <v>1</v>
      </c>
      <c r="CD1750">
        <v>2</v>
      </c>
      <c r="CE1750">
        <v>2</v>
      </c>
      <c r="CF1750">
        <v>2</v>
      </c>
      <c r="CG1750">
        <v>2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3</v>
      </c>
      <c r="CO1750">
        <v>3</v>
      </c>
      <c r="CP1750">
        <v>3</v>
      </c>
      <c r="CQ1750">
        <v>3</v>
      </c>
      <c r="CR1750">
        <v>3</v>
      </c>
      <c r="CS1750">
        <v>3</v>
      </c>
      <c r="CT1750">
        <v>3</v>
      </c>
      <c r="CU1750">
        <v>3</v>
      </c>
      <c r="CV1750">
        <v>3</v>
      </c>
      <c r="CW1750">
        <v>3</v>
      </c>
      <c r="CX1750">
        <v>3</v>
      </c>
      <c r="CY1750">
        <v>3</v>
      </c>
      <c r="CZ1750">
        <v>3</v>
      </c>
      <c r="DA1750">
        <v>3</v>
      </c>
      <c r="DB1750">
        <v>3</v>
      </c>
      <c r="DC1750">
        <v>3</v>
      </c>
      <c r="DD1750">
        <v>3</v>
      </c>
      <c r="DE1750">
        <v>3</v>
      </c>
      <c r="DF1750">
        <v>3</v>
      </c>
      <c r="DG1750">
        <v>3</v>
      </c>
      <c r="DH1750">
        <v>3</v>
      </c>
      <c r="DI1750">
        <v>3</v>
      </c>
      <c r="DJ1750">
        <v>3</v>
      </c>
      <c r="DK1750">
        <v>3</v>
      </c>
      <c r="DL1750">
        <v>3</v>
      </c>
      <c r="DM1750">
        <v>3</v>
      </c>
      <c r="DN1750">
        <v>3</v>
      </c>
      <c r="DO1750">
        <v>3</v>
      </c>
      <c r="DP1750">
        <v>3</v>
      </c>
      <c r="DQ1750">
        <v>3</v>
      </c>
      <c r="DR1750">
        <v>3</v>
      </c>
      <c r="DS1750">
        <v>4</v>
      </c>
      <c r="DT1750">
        <v>5</v>
      </c>
      <c r="DU1750">
        <v>5</v>
      </c>
      <c r="DV1750">
        <v>5</v>
      </c>
      <c r="DW1750">
        <v>5</v>
      </c>
      <c r="DX1750">
        <v>5</v>
      </c>
      <c r="DY1750">
        <v>6</v>
      </c>
      <c r="DZ1750">
        <v>6</v>
      </c>
      <c r="EA1750">
        <v>6</v>
      </c>
      <c r="EB1750">
        <v>6</v>
      </c>
      <c r="EC1750">
        <v>6</v>
      </c>
      <c r="ED1750">
        <v>6</v>
      </c>
      <c r="EE1750">
        <v>6</v>
      </c>
      <c r="EF1750">
        <v>6</v>
      </c>
      <c r="EG1750">
        <v>6</v>
      </c>
      <c r="EH1750">
        <v>6</v>
      </c>
      <c r="EI1750">
        <v>6</v>
      </c>
      <c r="EJ1750">
        <v>7</v>
      </c>
      <c r="EK1750">
        <v>7</v>
      </c>
      <c r="EL1750">
        <v>7</v>
      </c>
      <c r="EM1750">
        <v>7</v>
      </c>
      <c r="EN1750">
        <v>7</v>
      </c>
      <c r="EO1750">
        <v>8</v>
      </c>
      <c r="EP1750">
        <v>8</v>
      </c>
      <c r="EQ1750">
        <v>8</v>
      </c>
      <c r="ER1750">
        <v>9</v>
      </c>
      <c r="ES1750">
        <v>9</v>
      </c>
      <c r="ET1750">
        <v>10</v>
      </c>
      <c r="EU1750">
        <v>11</v>
      </c>
      <c r="EV1750">
        <v>10</v>
      </c>
      <c r="EW1750">
        <v>11</v>
      </c>
      <c r="EX1750">
        <v>14</v>
      </c>
      <c r="EY1750">
        <v>22</v>
      </c>
      <c r="EZ1750">
        <v>22</v>
      </c>
      <c r="FA1750">
        <v>24</v>
      </c>
      <c r="FB1750">
        <v>23</v>
      </c>
      <c r="FC1750">
        <v>24</v>
      </c>
      <c r="FD1750">
        <v>24</v>
      </c>
      <c r="FE1750">
        <v>25</v>
      </c>
      <c r="FF1750">
        <v>25</v>
      </c>
      <c r="FG1750">
        <v>27</v>
      </c>
      <c r="FH1750">
        <v>27</v>
      </c>
      <c r="FI1750">
        <v>29</v>
      </c>
      <c r="FJ1750">
        <v>29</v>
      </c>
      <c r="FK1750">
        <v>29</v>
      </c>
      <c r="FL1750">
        <v>30</v>
      </c>
      <c r="FM1750">
        <v>30</v>
      </c>
      <c r="FN1750">
        <v>30</v>
      </c>
      <c r="FO1750">
        <v>30</v>
      </c>
      <c r="FP1750">
        <v>30</v>
      </c>
      <c r="FQ1750">
        <v>30</v>
      </c>
      <c r="FR1750">
        <v>31</v>
      </c>
      <c r="FS1750">
        <v>31</v>
      </c>
      <c r="FT1750">
        <v>31</v>
      </c>
      <c r="FU1750">
        <v>31</v>
      </c>
      <c r="FV1750">
        <v>31</v>
      </c>
      <c r="FW1750">
        <v>32</v>
      </c>
      <c r="FX1750">
        <v>34</v>
      </c>
      <c r="FY1750">
        <v>35</v>
      </c>
      <c r="FZ1750">
        <v>35</v>
      </c>
      <c r="GA1750">
        <v>35</v>
      </c>
      <c r="GB1750">
        <v>35</v>
      </c>
    </row>
    <row r="1751" spans="2:184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2</v>
      </c>
      <c r="BM1751">
        <v>1</v>
      </c>
      <c r="BN1751">
        <v>2</v>
      </c>
      <c r="BO1751">
        <v>2</v>
      </c>
      <c r="BP1751">
        <v>2</v>
      </c>
      <c r="BQ1751">
        <v>3</v>
      </c>
      <c r="BR1751">
        <v>6</v>
      </c>
      <c r="BS1751">
        <v>6</v>
      </c>
      <c r="BT1751">
        <v>7</v>
      </c>
      <c r="BU1751">
        <v>7</v>
      </c>
      <c r="BV1751">
        <v>10</v>
      </c>
      <c r="BW1751">
        <v>11</v>
      </c>
      <c r="BX1751">
        <v>14</v>
      </c>
      <c r="BY1751">
        <v>14</v>
      </c>
      <c r="BZ1751">
        <v>16</v>
      </c>
      <c r="CA1751">
        <v>19</v>
      </c>
      <c r="CB1751">
        <v>19</v>
      </c>
      <c r="CC1751">
        <v>24</v>
      </c>
      <c r="CD1751">
        <v>25</v>
      </c>
      <c r="CE1751">
        <v>27</v>
      </c>
      <c r="CF1751">
        <v>42</v>
      </c>
      <c r="CG1751">
        <v>49</v>
      </c>
      <c r="CH1751">
        <v>51</v>
      </c>
      <c r="CI1751">
        <v>57</v>
      </c>
      <c r="CJ1751">
        <v>62</v>
      </c>
      <c r="CK1751">
        <v>64</v>
      </c>
      <c r="CL1751">
        <v>70</v>
      </c>
      <c r="CM1751">
        <v>73</v>
      </c>
      <c r="CN1751">
        <v>73</v>
      </c>
      <c r="CO1751">
        <v>81</v>
      </c>
      <c r="CP1751">
        <v>83</v>
      </c>
      <c r="CQ1751">
        <v>90</v>
      </c>
      <c r="CR1751">
        <v>96</v>
      </c>
      <c r="CS1751">
        <v>101</v>
      </c>
      <c r="CT1751">
        <v>104</v>
      </c>
      <c r="CU1751">
        <v>109</v>
      </c>
      <c r="CV1751">
        <v>113</v>
      </c>
      <c r="CW1751">
        <v>116</v>
      </c>
      <c r="CX1751">
        <v>123</v>
      </c>
      <c r="CY1751">
        <v>129</v>
      </c>
      <c r="CZ1751">
        <v>133</v>
      </c>
      <c r="DA1751">
        <v>148</v>
      </c>
      <c r="DB1751">
        <v>149</v>
      </c>
      <c r="DC1751">
        <v>148</v>
      </c>
      <c r="DD1751">
        <v>149</v>
      </c>
      <c r="DE1751">
        <v>151</v>
      </c>
      <c r="DF1751">
        <v>154</v>
      </c>
      <c r="DG1751">
        <v>157</v>
      </c>
      <c r="DH1751">
        <v>157</v>
      </c>
      <c r="DI1751">
        <v>158</v>
      </c>
      <c r="DJ1751">
        <v>159</v>
      </c>
      <c r="DK1751">
        <v>160</v>
      </c>
      <c r="DL1751">
        <v>161</v>
      </c>
      <c r="DM1751">
        <v>163</v>
      </c>
      <c r="DN1751">
        <v>164</v>
      </c>
      <c r="DO1751">
        <v>166</v>
      </c>
      <c r="DP1751">
        <v>171</v>
      </c>
      <c r="DQ1751">
        <v>172</v>
      </c>
      <c r="DR1751">
        <v>173</v>
      </c>
      <c r="DS1751">
        <v>177</v>
      </c>
      <c r="DT1751">
        <v>178</v>
      </c>
      <c r="DU1751">
        <v>179</v>
      </c>
      <c r="DV1751">
        <v>180</v>
      </c>
      <c r="DW1751">
        <v>181</v>
      </c>
      <c r="DX1751">
        <v>186</v>
      </c>
      <c r="DY1751">
        <v>188</v>
      </c>
      <c r="DZ1751">
        <v>189</v>
      </c>
      <c r="EA1751">
        <v>190</v>
      </c>
      <c r="EB1751">
        <v>190</v>
      </c>
      <c r="EC1751">
        <v>192</v>
      </c>
      <c r="ED1751">
        <v>196</v>
      </c>
      <c r="EE1751">
        <v>199</v>
      </c>
      <c r="EF1751">
        <v>200</v>
      </c>
      <c r="EG1751">
        <v>200</v>
      </c>
      <c r="EH1751">
        <v>202</v>
      </c>
      <c r="EI1751">
        <v>203</v>
      </c>
      <c r="EJ1751">
        <v>204</v>
      </c>
      <c r="EK1751">
        <v>204</v>
      </c>
      <c r="EL1751">
        <v>204</v>
      </c>
      <c r="EM1751">
        <v>222</v>
      </c>
      <c r="EN1751">
        <v>222</v>
      </c>
      <c r="EO1751">
        <v>222</v>
      </c>
      <c r="EP1751">
        <v>222</v>
      </c>
      <c r="EQ1751">
        <v>225</v>
      </c>
      <c r="ER1751">
        <v>225</v>
      </c>
      <c r="ES1751">
        <v>225</v>
      </c>
      <c r="ET1751">
        <v>226</v>
      </c>
      <c r="EU1751">
        <v>226</v>
      </c>
      <c r="EV1751">
        <v>227</v>
      </c>
      <c r="EW1751">
        <v>227</v>
      </c>
      <c r="EX1751">
        <v>227</v>
      </c>
      <c r="EY1751">
        <v>227</v>
      </c>
      <c r="EZ1751">
        <v>227</v>
      </c>
      <c r="FA1751">
        <v>227</v>
      </c>
      <c r="FB1751">
        <v>233</v>
      </c>
      <c r="FC1751">
        <v>234</v>
      </c>
      <c r="FD1751">
        <v>242</v>
      </c>
      <c r="FE1751">
        <v>243</v>
      </c>
      <c r="FF1751">
        <v>248</v>
      </c>
      <c r="FG1751">
        <v>252</v>
      </c>
      <c r="FH1751">
        <v>253</v>
      </c>
      <c r="FI1751">
        <v>263</v>
      </c>
      <c r="FJ1751">
        <v>267</v>
      </c>
      <c r="FK1751">
        <v>280</v>
      </c>
      <c r="FL1751">
        <v>293</v>
      </c>
      <c r="FM1751">
        <v>310</v>
      </c>
      <c r="FN1751">
        <v>311</v>
      </c>
      <c r="FO1751">
        <v>313</v>
      </c>
      <c r="FP1751">
        <v>315</v>
      </c>
      <c r="FQ1751">
        <v>332</v>
      </c>
      <c r="FR1751">
        <v>340</v>
      </c>
      <c r="FS1751">
        <v>347</v>
      </c>
      <c r="FT1751">
        <v>351</v>
      </c>
      <c r="FU1751">
        <v>358</v>
      </c>
      <c r="FV1751">
        <v>367</v>
      </c>
      <c r="FW1751">
        <v>388</v>
      </c>
      <c r="FX1751">
        <v>392</v>
      </c>
      <c r="FY1751">
        <v>393</v>
      </c>
      <c r="FZ1751">
        <v>401</v>
      </c>
      <c r="GA1751">
        <v>402</v>
      </c>
      <c r="GB1751">
        <v>408</v>
      </c>
    </row>
    <row r="1752" spans="2:184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1</v>
      </c>
      <c r="BT1752">
        <v>1</v>
      </c>
      <c r="BU1752">
        <v>0</v>
      </c>
      <c r="BV1752">
        <v>3</v>
      </c>
      <c r="BW1752">
        <v>3</v>
      </c>
      <c r="BX1752">
        <v>3</v>
      </c>
      <c r="BY1752">
        <v>6</v>
      </c>
      <c r="BZ1752">
        <v>6</v>
      </c>
      <c r="CA1752">
        <v>6</v>
      </c>
      <c r="CB1752">
        <v>6</v>
      </c>
      <c r="CC1752">
        <v>6</v>
      </c>
      <c r="CD1752">
        <v>6</v>
      </c>
      <c r="CE1752">
        <v>6</v>
      </c>
      <c r="CF1752">
        <v>7</v>
      </c>
      <c r="CG1752">
        <v>7</v>
      </c>
      <c r="CH1752">
        <v>7</v>
      </c>
      <c r="CI1752">
        <v>7</v>
      </c>
      <c r="CJ1752">
        <v>7</v>
      </c>
      <c r="CK1752">
        <v>7</v>
      </c>
      <c r="CL1752">
        <v>7</v>
      </c>
      <c r="CM1752">
        <v>7</v>
      </c>
      <c r="CN1752">
        <v>7</v>
      </c>
      <c r="CO1752">
        <v>8</v>
      </c>
      <c r="CP1752">
        <v>7</v>
      </c>
      <c r="CQ1752">
        <v>7</v>
      </c>
      <c r="CR1752">
        <v>7</v>
      </c>
      <c r="CS1752">
        <v>8</v>
      </c>
      <c r="CT1752">
        <v>9</v>
      </c>
      <c r="CU1752">
        <v>9</v>
      </c>
      <c r="CV1752">
        <v>9</v>
      </c>
      <c r="CW1752">
        <v>8</v>
      </c>
      <c r="CX1752">
        <v>10</v>
      </c>
      <c r="CY1752">
        <v>10</v>
      </c>
      <c r="CZ1752">
        <v>10</v>
      </c>
      <c r="DA1752">
        <v>10</v>
      </c>
      <c r="DB1752">
        <v>10</v>
      </c>
      <c r="DC1752">
        <v>10</v>
      </c>
      <c r="DD1752">
        <v>10</v>
      </c>
      <c r="DE1752">
        <v>10</v>
      </c>
      <c r="DF1752">
        <v>10</v>
      </c>
      <c r="DG1752">
        <v>10</v>
      </c>
      <c r="DH1752">
        <v>10</v>
      </c>
      <c r="DI1752">
        <v>10</v>
      </c>
      <c r="DJ1752">
        <v>10</v>
      </c>
      <c r="DK1752">
        <v>10</v>
      </c>
      <c r="DL1752">
        <v>11</v>
      </c>
      <c r="DM1752">
        <v>11</v>
      </c>
      <c r="DN1752">
        <v>12</v>
      </c>
      <c r="DO1752">
        <v>12</v>
      </c>
      <c r="DP1752">
        <v>12</v>
      </c>
      <c r="DQ1752">
        <v>12</v>
      </c>
      <c r="DR1752">
        <v>12</v>
      </c>
      <c r="DS1752">
        <v>12</v>
      </c>
      <c r="DT1752">
        <v>12</v>
      </c>
      <c r="DU1752">
        <v>12</v>
      </c>
      <c r="DV1752">
        <v>15</v>
      </c>
      <c r="DW1752">
        <v>15</v>
      </c>
      <c r="DX1752">
        <v>15</v>
      </c>
      <c r="DY1752">
        <v>14</v>
      </c>
      <c r="DZ1752">
        <v>14</v>
      </c>
      <c r="EA1752">
        <v>14</v>
      </c>
      <c r="EB1752">
        <v>14</v>
      </c>
      <c r="EC1752">
        <v>16</v>
      </c>
      <c r="ED1752">
        <v>17</v>
      </c>
      <c r="EE1752">
        <v>17</v>
      </c>
      <c r="EF1752">
        <v>17</v>
      </c>
      <c r="EG1752">
        <v>18</v>
      </c>
      <c r="EH1752">
        <v>19</v>
      </c>
      <c r="EI1752">
        <v>19</v>
      </c>
      <c r="EJ1752">
        <v>19</v>
      </c>
      <c r="EK1752">
        <v>20</v>
      </c>
      <c r="EL1752">
        <v>20</v>
      </c>
      <c r="EM1752">
        <v>22</v>
      </c>
      <c r="EN1752">
        <v>23</v>
      </c>
      <c r="EO1752">
        <v>26</v>
      </c>
      <c r="EP1752">
        <v>26</v>
      </c>
      <c r="EQ1752">
        <v>28</v>
      </c>
      <c r="ER1752">
        <v>29</v>
      </c>
      <c r="ES1752">
        <v>30</v>
      </c>
      <c r="ET1752">
        <v>30</v>
      </c>
      <c r="EU1752">
        <v>32</v>
      </c>
      <c r="EV1752">
        <v>32</v>
      </c>
      <c r="EW1752">
        <v>32</v>
      </c>
      <c r="EX1752">
        <v>32</v>
      </c>
      <c r="EY1752">
        <v>32</v>
      </c>
      <c r="EZ1752">
        <v>32</v>
      </c>
      <c r="FA1752">
        <v>35</v>
      </c>
      <c r="FB1752">
        <v>38</v>
      </c>
      <c r="FC1752">
        <v>41</v>
      </c>
      <c r="FD1752">
        <v>47</v>
      </c>
      <c r="FE1752">
        <v>51</v>
      </c>
      <c r="FF1752">
        <v>53</v>
      </c>
      <c r="FG1752">
        <v>53</v>
      </c>
      <c r="FH1752">
        <v>53</v>
      </c>
      <c r="FI1752">
        <v>55</v>
      </c>
      <c r="FJ1752">
        <v>56</v>
      </c>
      <c r="FK1752">
        <v>60</v>
      </c>
      <c r="FL1752">
        <v>63</v>
      </c>
      <c r="FM1752">
        <v>68</v>
      </c>
      <c r="FN1752">
        <v>69</v>
      </c>
      <c r="FO1752">
        <v>71</v>
      </c>
      <c r="FP1752">
        <v>74</v>
      </c>
      <c r="FQ1752">
        <v>76</v>
      </c>
      <c r="FR1752">
        <v>85</v>
      </c>
      <c r="FS1752">
        <v>94</v>
      </c>
      <c r="FT1752">
        <v>100</v>
      </c>
      <c r="FU1752">
        <v>107</v>
      </c>
      <c r="FV1752">
        <v>111</v>
      </c>
      <c r="FW1752">
        <v>113</v>
      </c>
      <c r="FX1752">
        <v>123</v>
      </c>
      <c r="FY1752">
        <v>128</v>
      </c>
      <c r="FZ1752">
        <v>136</v>
      </c>
      <c r="GA1752">
        <v>143</v>
      </c>
      <c r="GB1752">
        <v>148</v>
      </c>
    </row>
    <row r="1753" spans="2:184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1</v>
      </c>
      <c r="BQ1753">
        <v>1</v>
      </c>
      <c r="BR1753">
        <v>0</v>
      </c>
      <c r="BS1753">
        <v>0</v>
      </c>
      <c r="BT1753">
        <v>4</v>
      </c>
      <c r="BU1753">
        <v>4</v>
      </c>
      <c r="BV1753">
        <v>4</v>
      </c>
      <c r="BW1753">
        <v>4</v>
      </c>
      <c r="BX1753">
        <v>4</v>
      </c>
      <c r="BY1753">
        <v>5</v>
      </c>
      <c r="BZ1753">
        <v>6</v>
      </c>
      <c r="CA1753">
        <v>6</v>
      </c>
      <c r="CB1753">
        <v>6</v>
      </c>
      <c r="CC1753">
        <v>7</v>
      </c>
      <c r="CD1753">
        <v>7</v>
      </c>
      <c r="CE1753">
        <v>10</v>
      </c>
      <c r="CF1753">
        <v>10</v>
      </c>
      <c r="CG1753">
        <v>11</v>
      </c>
      <c r="CH1753">
        <v>12</v>
      </c>
      <c r="CI1753">
        <v>14</v>
      </c>
      <c r="CJ1753">
        <v>14</v>
      </c>
      <c r="CK1753">
        <v>15</v>
      </c>
      <c r="CL1753">
        <v>16</v>
      </c>
      <c r="CM1753">
        <v>17</v>
      </c>
      <c r="CN1753">
        <v>16</v>
      </c>
      <c r="CO1753">
        <v>17</v>
      </c>
      <c r="CP1753">
        <v>17</v>
      </c>
      <c r="CQ1753">
        <v>18</v>
      </c>
      <c r="CR1753">
        <v>20</v>
      </c>
      <c r="CS1753">
        <v>24</v>
      </c>
      <c r="CT1753">
        <v>23</v>
      </c>
      <c r="CU1753">
        <v>23</v>
      </c>
      <c r="CV1753">
        <v>23</v>
      </c>
      <c r="CW1753">
        <v>26</v>
      </c>
      <c r="CX1753">
        <v>26</v>
      </c>
      <c r="CY1753">
        <v>26</v>
      </c>
      <c r="CZ1753">
        <v>29</v>
      </c>
      <c r="DA1753">
        <v>29</v>
      </c>
      <c r="DB1753">
        <v>28</v>
      </c>
      <c r="DC1753">
        <v>28</v>
      </c>
      <c r="DD1753">
        <v>30</v>
      </c>
      <c r="DE1753">
        <v>32</v>
      </c>
      <c r="DF1753">
        <v>32</v>
      </c>
      <c r="DG1753">
        <v>33</v>
      </c>
      <c r="DH1753">
        <v>33</v>
      </c>
      <c r="DI1753">
        <v>34</v>
      </c>
      <c r="DJ1753">
        <v>38</v>
      </c>
      <c r="DK1753">
        <v>38</v>
      </c>
      <c r="DL1753">
        <v>38</v>
      </c>
      <c r="DM1753">
        <v>38</v>
      </c>
      <c r="DN1753">
        <v>39</v>
      </c>
      <c r="DO1753">
        <v>41</v>
      </c>
      <c r="DP1753">
        <v>46</v>
      </c>
      <c r="DQ1753">
        <v>46</v>
      </c>
      <c r="DR1753">
        <v>46</v>
      </c>
      <c r="DS1753">
        <v>45</v>
      </c>
      <c r="DT1753">
        <v>48</v>
      </c>
      <c r="DU1753">
        <v>49</v>
      </c>
      <c r="DV1753">
        <v>49</v>
      </c>
      <c r="DW1753">
        <v>50</v>
      </c>
      <c r="DX1753">
        <v>52</v>
      </c>
      <c r="DY1753">
        <v>52</v>
      </c>
      <c r="DZ1753">
        <v>53</v>
      </c>
      <c r="EA1753">
        <v>56</v>
      </c>
      <c r="EB1753">
        <v>56</v>
      </c>
      <c r="EC1753">
        <v>59</v>
      </c>
      <c r="ED1753">
        <v>60</v>
      </c>
      <c r="EE1753">
        <v>64</v>
      </c>
      <c r="EF1753">
        <v>64</v>
      </c>
      <c r="EG1753">
        <v>64</v>
      </c>
      <c r="EH1753">
        <v>65</v>
      </c>
      <c r="EI1753">
        <v>66</v>
      </c>
      <c r="EJ1753">
        <v>65</v>
      </c>
      <c r="EK1753">
        <v>65</v>
      </c>
      <c r="EL1753">
        <v>65</v>
      </c>
      <c r="EM1753">
        <v>66</v>
      </c>
      <c r="EN1753">
        <v>66</v>
      </c>
      <c r="EO1753">
        <v>67</v>
      </c>
      <c r="EP1753">
        <v>67</v>
      </c>
      <c r="EQ1753">
        <v>67</v>
      </c>
      <c r="ER1753">
        <v>70</v>
      </c>
      <c r="ES1753">
        <v>70</v>
      </c>
      <c r="ET1753">
        <v>72</v>
      </c>
      <c r="EU1753">
        <v>71</v>
      </c>
      <c r="EV1753">
        <v>73</v>
      </c>
      <c r="EW1753">
        <v>73</v>
      </c>
      <c r="EX1753">
        <v>73</v>
      </c>
      <c r="EY1753">
        <v>73</v>
      </c>
      <c r="EZ1753">
        <v>73</v>
      </c>
      <c r="FA1753">
        <v>75</v>
      </c>
      <c r="FB1753">
        <v>76</v>
      </c>
      <c r="FC1753">
        <v>79</v>
      </c>
      <c r="FD1753">
        <v>81</v>
      </c>
      <c r="FE1753">
        <v>81</v>
      </c>
      <c r="FF1753">
        <v>80</v>
      </c>
      <c r="FG1753">
        <v>80</v>
      </c>
      <c r="FH1753">
        <v>80</v>
      </c>
      <c r="FI1753">
        <v>81</v>
      </c>
      <c r="FJ1753">
        <v>82</v>
      </c>
      <c r="FK1753">
        <v>84</v>
      </c>
      <c r="FL1753">
        <v>89</v>
      </c>
      <c r="FM1753">
        <v>89</v>
      </c>
      <c r="FN1753">
        <v>91</v>
      </c>
      <c r="FO1753">
        <v>91</v>
      </c>
      <c r="FP1753">
        <v>104</v>
      </c>
      <c r="FQ1753">
        <v>104</v>
      </c>
      <c r="FR1753">
        <v>106</v>
      </c>
      <c r="FS1753">
        <v>108</v>
      </c>
      <c r="FT1753">
        <v>110</v>
      </c>
      <c r="FU1753">
        <v>112</v>
      </c>
      <c r="FV1753">
        <v>111</v>
      </c>
      <c r="FW1753">
        <v>118</v>
      </c>
      <c r="FX1753">
        <v>124</v>
      </c>
      <c r="FY1753">
        <v>127</v>
      </c>
      <c r="FZ1753">
        <v>131</v>
      </c>
      <c r="GA1753">
        <v>134</v>
      </c>
      <c r="GB1753">
        <v>136</v>
      </c>
    </row>
    <row r="1754" spans="2:184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1</v>
      </c>
      <c r="BN1754">
        <v>1</v>
      </c>
      <c r="BO1754">
        <v>3</v>
      </c>
      <c r="BP1754">
        <v>4</v>
      </c>
      <c r="BQ1754">
        <v>7</v>
      </c>
      <c r="BR1754">
        <v>8</v>
      </c>
      <c r="BS1754">
        <v>9</v>
      </c>
      <c r="BT1754">
        <v>9</v>
      </c>
      <c r="BU1754">
        <v>9</v>
      </c>
      <c r="BV1754">
        <v>10</v>
      </c>
      <c r="BW1754">
        <v>11</v>
      </c>
      <c r="BX1754">
        <v>12</v>
      </c>
      <c r="BY1754">
        <v>14</v>
      </c>
      <c r="BZ1754">
        <v>14</v>
      </c>
      <c r="CA1754">
        <v>15</v>
      </c>
      <c r="CB1754">
        <v>15</v>
      </c>
      <c r="CC1754">
        <v>15</v>
      </c>
      <c r="CD1754">
        <v>15</v>
      </c>
      <c r="CE1754">
        <v>17</v>
      </c>
      <c r="CF1754">
        <v>17</v>
      </c>
      <c r="CG1754">
        <v>18</v>
      </c>
      <c r="CH1754">
        <v>20</v>
      </c>
      <c r="CI1754">
        <v>20</v>
      </c>
      <c r="CJ1754">
        <v>22</v>
      </c>
      <c r="CK1754">
        <v>25</v>
      </c>
      <c r="CL1754">
        <v>28</v>
      </c>
      <c r="CM1754">
        <v>31</v>
      </c>
      <c r="CN1754">
        <v>34</v>
      </c>
      <c r="CO1754">
        <v>36</v>
      </c>
      <c r="CP1754">
        <v>44</v>
      </c>
      <c r="CQ1754">
        <v>49</v>
      </c>
      <c r="CR1754">
        <v>51</v>
      </c>
      <c r="CS1754">
        <v>62</v>
      </c>
      <c r="CT1754">
        <v>68</v>
      </c>
      <c r="CU1754">
        <v>80</v>
      </c>
      <c r="CV1754">
        <v>82</v>
      </c>
      <c r="CW1754">
        <v>86</v>
      </c>
      <c r="CX1754">
        <v>89</v>
      </c>
      <c r="CY1754">
        <v>94</v>
      </c>
      <c r="CZ1754">
        <v>99</v>
      </c>
      <c r="DA1754">
        <v>109</v>
      </c>
      <c r="DB1754">
        <v>117</v>
      </c>
      <c r="DC1754">
        <v>117</v>
      </c>
      <c r="DD1754">
        <v>128</v>
      </c>
      <c r="DE1754">
        <v>137</v>
      </c>
      <c r="DF1754">
        <v>159</v>
      </c>
      <c r="DG1754">
        <v>170</v>
      </c>
      <c r="DH1754">
        <v>182</v>
      </c>
      <c r="DI1754">
        <v>191</v>
      </c>
      <c r="DJ1754">
        <v>190</v>
      </c>
      <c r="DK1754">
        <v>196</v>
      </c>
      <c r="DL1754">
        <v>205</v>
      </c>
      <c r="DM1754">
        <v>206</v>
      </c>
      <c r="DN1754">
        <v>212</v>
      </c>
      <c r="DO1754">
        <v>224</v>
      </c>
      <c r="DP1754">
        <v>233</v>
      </c>
      <c r="DQ1754">
        <v>249</v>
      </c>
      <c r="DR1754">
        <v>248</v>
      </c>
      <c r="DS1754">
        <v>259</v>
      </c>
      <c r="DT1754">
        <v>259</v>
      </c>
      <c r="DU1754">
        <v>257</v>
      </c>
      <c r="DV1754">
        <v>269</v>
      </c>
      <c r="DW1754">
        <v>270</v>
      </c>
      <c r="DX1754">
        <v>270</v>
      </c>
      <c r="DY1754">
        <v>273</v>
      </c>
      <c r="DZ1754">
        <v>277</v>
      </c>
      <c r="EA1754">
        <v>277</v>
      </c>
      <c r="EB1754">
        <v>284</v>
      </c>
      <c r="EC1754">
        <v>287</v>
      </c>
      <c r="ED1754">
        <v>292</v>
      </c>
      <c r="EE1754">
        <v>298</v>
      </c>
      <c r="EF1754">
        <v>298</v>
      </c>
      <c r="EG1754">
        <v>303</v>
      </c>
      <c r="EH1754">
        <v>307</v>
      </c>
      <c r="EI1754">
        <v>311</v>
      </c>
      <c r="EJ1754">
        <v>312</v>
      </c>
      <c r="EK1754">
        <v>315</v>
      </c>
      <c r="EL1754">
        <v>315</v>
      </c>
      <c r="EM1754">
        <v>317</v>
      </c>
      <c r="EN1754">
        <v>319</v>
      </c>
      <c r="EO1754">
        <v>323</v>
      </c>
      <c r="EP1754">
        <v>323</v>
      </c>
      <c r="EQ1754">
        <v>328</v>
      </c>
      <c r="ER1754">
        <v>328</v>
      </c>
      <c r="ES1754">
        <v>331</v>
      </c>
      <c r="ET1754">
        <v>332</v>
      </c>
      <c r="EU1754">
        <v>333</v>
      </c>
      <c r="EV1754">
        <v>335</v>
      </c>
      <c r="EW1754">
        <v>335</v>
      </c>
      <c r="EX1754">
        <v>335</v>
      </c>
      <c r="EY1754">
        <v>335</v>
      </c>
      <c r="EZ1754">
        <v>335</v>
      </c>
      <c r="FA1754">
        <v>336</v>
      </c>
      <c r="FB1754">
        <v>337</v>
      </c>
      <c r="FC1754">
        <v>338</v>
      </c>
      <c r="FD1754">
        <v>341</v>
      </c>
      <c r="FE1754">
        <v>346</v>
      </c>
      <c r="FF1754">
        <v>345</v>
      </c>
      <c r="FG1754">
        <v>346</v>
      </c>
      <c r="FH1754">
        <v>347</v>
      </c>
      <c r="FI1754">
        <v>350</v>
      </c>
      <c r="FJ1754">
        <v>352</v>
      </c>
      <c r="FK1754">
        <v>355</v>
      </c>
      <c r="FL1754">
        <v>358</v>
      </c>
      <c r="FM1754">
        <v>359</v>
      </c>
      <c r="FN1754">
        <v>360</v>
      </c>
      <c r="FO1754">
        <v>361</v>
      </c>
      <c r="FP1754">
        <v>365</v>
      </c>
      <c r="FQ1754">
        <v>365</v>
      </c>
      <c r="FR1754">
        <v>375</v>
      </c>
      <c r="FS1754">
        <v>383</v>
      </c>
      <c r="FT1754">
        <v>384</v>
      </c>
      <c r="FU1754">
        <v>386</v>
      </c>
      <c r="FV1754">
        <v>386</v>
      </c>
      <c r="FW1754">
        <v>390</v>
      </c>
      <c r="FX1754">
        <v>394</v>
      </c>
      <c r="FY1754">
        <v>403</v>
      </c>
      <c r="FZ1754">
        <v>405</v>
      </c>
      <c r="GA1754">
        <v>403</v>
      </c>
      <c r="GB1754">
        <v>404</v>
      </c>
    </row>
    <row r="1755" spans="2:184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2</v>
      </c>
      <c r="BS1755">
        <v>2</v>
      </c>
      <c r="BT1755">
        <v>4</v>
      </c>
      <c r="BU1755">
        <v>4</v>
      </c>
      <c r="BV1755">
        <v>4</v>
      </c>
      <c r="BW1755">
        <v>4</v>
      </c>
      <c r="BX1755">
        <v>5</v>
      </c>
      <c r="BY1755">
        <v>5</v>
      </c>
      <c r="BZ1755">
        <v>5</v>
      </c>
      <c r="CA1755">
        <v>5</v>
      </c>
      <c r="CB1755">
        <v>5</v>
      </c>
      <c r="CC1755">
        <v>5</v>
      </c>
      <c r="CD1755">
        <v>5</v>
      </c>
      <c r="CE1755">
        <v>5</v>
      </c>
      <c r="CF1755">
        <v>5</v>
      </c>
      <c r="CG1755">
        <v>5</v>
      </c>
      <c r="CH1755">
        <v>5</v>
      </c>
      <c r="CI1755">
        <v>5</v>
      </c>
      <c r="CJ1755">
        <v>5</v>
      </c>
      <c r="CK1755">
        <v>5</v>
      </c>
      <c r="CL1755">
        <v>5</v>
      </c>
      <c r="CM1755">
        <v>6</v>
      </c>
      <c r="CN1755">
        <v>5</v>
      </c>
      <c r="CO1755">
        <v>7</v>
      </c>
      <c r="CP1755">
        <v>8</v>
      </c>
      <c r="CQ1755">
        <v>9</v>
      </c>
      <c r="CR1755">
        <v>8</v>
      </c>
      <c r="CS1755">
        <v>9</v>
      </c>
      <c r="CT1755">
        <v>9</v>
      </c>
      <c r="CU1755">
        <v>9</v>
      </c>
      <c r="CV1755">
        <v>9</v>
      </c>
      <c r="CW1755">
        <v>9</v>
      </c>
      <c r="CX1755">
        <v>9</v>
      </c>
      <c r="CY1755">
        <v>9</v>
      </c>
      <c r="CZ1755">
        <v>11</v>
      </c>
      <c r="DA1755">
        <v>12</v>
      </c>
      <c r="DB1755">
        <v>12</v>
      </c>
      <c r="DC1755">
        <v>12</v>
      </c>
      <c r="DD1755">
        <v>12</v>
      </c>
      <c r="DE1755">
        <v>12</v>
      </c>
      <c r="DF1755">
        <v>12</v>
      </c>
      <c r="DG1755">
        <v>13</v>
      </c>
      <c r="DH1755">
        <v>13</v>
      </c>
      <c r="DI1755">
        <v>13</v>
      </c>
      <c r="DJ1755">
        <v>13</v>
      </c>
      <c r="DK1755">
        <v>13</v>
      </c>
      <c r="DL1755">
        <v>14</v>
      </c>
      <c r="DM1755">
        <v>14</v>
      </c>
      <c r="DN1755">
        <v>14</v>
      </c>
      <c r="DO1755">
        <v>13</v>
      </c>
      <c r="DP1755">
        <v>13</v>
      </c>
      <c r="DQ1755">
        <v>13</v>
      </c>
      <c r="DR1755">
        <v>13</v>
      </c>
      <c r="DS1755">
        <v>13</v>
      </c>
      <c r="DT1755">
        <v>13</v>
      </c>
      <c r="DU1755">
        <v>13</v>
      </c>
      <c r="DV1755">
        <v>13</v>
      </c>
      <c r="DW1755">
        <v>14</v>
      </c>
      <c r="DX1755">
        <v>14</v>
      </c>
      <c r="DY1755">
        <v>15</v>
      </c>
      <c r="DZ1755">
        <v>15</v>
      </c>
      <c r="EA1755">
        <v>14</v>
      </c>
      <c r="EB1755">
        <v>15</v>
      </c>
      <c r="EC1755">
        <v>15</v>
      </c>
      <c r="ED1755">
        <v>15</v>
      </c>
      <c r="EE1755">
        <v>15</v>
      </c>
      <c r="EF1755">
        <v>14</v>
      </c>
      <c r="EG1755">
        <v>14</v>
      </c>
      <c r="EH1755">
        <v>14</v>
      </c>
      <c r="EI1755">
        <v>14</v>
      </c>
      <c r="EJ1755">
        <v>14</v>
      </c>
      <c r="EK1755">
        <v>15</v>
      </c>
      <c r="EL1755">
        <v>15</v>
      </c>
      <c r="EM1755">
        <v>16</v>
      </c>
      <c r="EN1755">
        <v>16</v>
      </c>
      <c r="EO1755">
        <v>17</v>
      </c>
      <c r="EP1755">
        <v>17</v>
      </c>
      <c r="EQ1755">
        <v>17</v>
      </c>
      <c r="ER1755">
        <v>17</v>
      </c>
      <c r="ES1755">
        <v>17</v>
      </c>
      <c r="ET1755">
        <v>17</v>
      </c>
      <c r="EU1755">
        <v>19</v>
      </c>
      <c r="EV1755">
        <v>18</v>
      </c>
      <c r="EW1755">
        <v>18</v>
      </c>
      <c r="EX1755">
        <v>18</v>
      </c>
      <c r="EY1755">
        <v>18</v>
      </c>
      <c r="EZ1755">
        <v>18</v>
      </c>
      <c r="FA1755">
        <v>20</v>
      </c>
      <c r="FB1755">
        <v>23</v>
      </c>
      <c r="FC1755">
        <v>22</v>
      </c>
      <c r="FD1755">
        <v>25</v>
      </c>
      <c r="FE1755">
        <v>24</v>
      </c>
      <c r="FF1755">
        <v>25</v>
      </c>
      <c r="FG1755">
        <v>25</v>
      </c>
      <c r="FH1755">
        <v>27</v>
      </c>
      <c r="FI1755">
        <v>27</v>
      </c>
      <c r="FJ1755">
        <v>27</v>
      </c>
      <c r="FK1755">
        <v>27</v>
      </c>
      <c r="FL1755">
        <v>30</v>
      </c>
      <c r="FM1755">
        <v>34</v>
      </c>
      <c r="FN1755">
        <v>36</v>
      </c>
      <c r="FO1755">
        <v>38</v>
      </c>
      <c r="FP1755">
        <v>42</v>
      </c>
      <c r="FQ1755">
        <v>42</v>
      </c>
      <c r="FR1755">
        <v>42</v>
      </c>
      <c r="FS1755">
        <v>44</v>
      </c>
      <c r="FT1755">
        <v>46</v>
      </c>
      <c r="FU1755">
        <v>47</v>
      </c>
      <c r="FV1755">
        <v>47</v>
      </c>
      <c r="FW1755">
        <v>49</v>
      </c>
      <c r="FX1755">
        <v>58</v>
      </c>
      <c r="FY1755">
        <v>63</v>
      </c>
      <c r="FZ1755">
        <v>67</v>
      </c>
      <c r="GA1755">
        <v>75</v>
      </c>
      <c r="GB1755">
        <v>77</v>
      </c>
    </row>
    <row r="1756" spans="2:184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2</v>
      </c>
      <c r="BJ1756">
        <v>2</v>
      </c>
      <c r="BK1756">
        <v>2</v>
      </c>
      <c r="BL1756">
        <v>2</v>
      </c>
      <c r="BM1756">
        <v>3</v>
      </c>
      <c r="BN1756">
        <v>4</v>
      </c>
      <c r="BO1756">
        <v>4</v>
      </c>
      <c r="BP1756">
        <v>4</v>
      </c>
      <c r="BQ1756">
        <v>6</v>
      </c>
      <c r="BR1756">
        <v>9</v>
      </c>
      <c r="BS1756">
        <v>11</v>
      </c>
      <c r="BT1756">
        <v>11</v>
      </c>
      <c r="BU1756">
        <v>11</v>
      </c>
      <c r="BV1756">
        <v>22</v>
      </c>
      <c r="BW1756">
        <v>25</v>
      </c>
      <c r="BX1756">
        <v>27</v>
      </c>
      <c r="BY1756">
        <v>32</v>
      </c>
      <c r="BZ1756">
        <v>34</v>
      </c>
      <c r="CA1756">
        <v>45</v>
      </c>
      <c r="CB1756">
        <v>51</v>
      </c>
      <c r="CC1756">
        <v>54</v>
      </c>
      <c r="CD1756">
        <v>54</v>
      </c>
      <c r="CE1756">
        <v>57</v>
      </c>
      <c r="CF1756">
        <v>61</v>
      </c>
      <c r="CG1756">
        <v>65</v>
      </c>
      <c r="CH1756">
        <v>68</v>
      </c>
      <c r="CI1756">
        <v>68</v>
      </c>
      <c r="CJ1756">
        <v>69</v>
      </c>
      <c r="CK1756">
        <v>70</v>
      </c>
      <c r="CL1756">
        <v>74</v>
      </c>
      <c r="CM1756">
        <v>76</v>
      </c>
      <c r="CN1756">
        <v>79</v>
      </c>
      <c r="CO1756">
        <v>82</v>
      </c>
      <c r="CP1756">
        <v>85</v>
      </c>
      <c r="CQ1756">
        <v>86</v>
      </c>
      <c r="CR1756">
        <v>87</v>
      </c>
      <c r="CS1756">
        <v>89</v>
      </c>
      <c r="CT1756">
        <v>90</v>
      </c>
      <c r="CU1756">
        <v>94</v>
      </c>
      <c r="CV1756">
        <v>96</v>
      </c>
      <c r="CW1756">
        <v>101</v>
      </c>
      <c r="CX1756">
        <v>101</v>
      </c>
      <c r="CY1756">
        <v>101</v>
      </c>
      <c r="CZ1756">
        <v>102</v>
      </c>
      <c r="DA1756">
        <v>102</v>
      </c>
      <c r="DB1756">
        <v>105</v>
      </c>
      <c r="DC1756">
        <v>107</v>
      </c>
      <c r="DD1756">
        <v>110</v>
      </c>
      <c r="DE1756">
        <v>112</v>
      </c>
      <c r="DF1756">
        <v>115</v>
      </c>
      <c r="DG1756">
        <v>115</v>
      </c>
      <c r="DH1756">
        <v>118</v>
      </c>
      <c r="DI1756">
        <v>119</v>
      </c>
      <c r="DJ1756">
        <v>118</v>
      </c>
      <c r="DK1756">
        <v>118</v>
      </c>
      <c r="DL1756">
        <v>120</v>
      </c>
      <c r="DM1756">
        <v>120</v>
      </c>
      <c r="DN1756">
        <v>120</v>
      </c>
      <c r="DO1756">
        <v>127</v>
      </c>
      <c r="DP1756">
        <v>130</v>
      </c>
      <c r="DQ1756">
        <v>129</v>
      </c>
      <c r="DR1756">
        <v>129</v>
      </c>
      <c r="DS1756">
        <v>129</v>
      </c>
      <c r="DT1756">
        <v>132</v>
      </c>
      <c r="DU1756">
        <v>133</v>
      </c>
      <c r="DV1756">
        <v>134</v>
      </c>
      <c r="DW1756">
        <v>136</v>
      </c>
      <c r="DX1756">
        <v>140</v>
      </c>
      <c r="DY1756">
        <v>141</v>
      </c>
      <c r="DZ1756">
        <v>142</v>
      </c>
      <c r="EA1756">
        <v>149</v>
      </c>
      <c r="EB1756">
        <v>154</v>
      </c>
      <c r="EC1756">
        <v>156</v>
      </c>
      <c r="ED1756">
        <v>160</v>
      </c>
      <c r="EE1756">
        <v>162</v>
      </c>
      <c r="EF1756">
        <v>165</v>
      </c>
      <c r="EG1756">
        <v>165</v>
      </c>
      <c r="EH1756">
        <v>166</v>
      </c>
      <c r="EI1756">
        <v>169</v>
      </c>
      <c r="EJ1756">
        <v>169</v>
      </c>
      <c r="EK1756">
        <v>170</v>
      </c>
      <c r="EL1756">
        <v>174</v>
      </c>
      <c r="EM1756">
        <v>176</v>
      </c>
      <c r="EN1756">
        <v>179</v>
      </c>
      <c r="EO1756">
        <v>180</v>
      </c>
      <c r="EP1756">
        <v>180</v>
      </c>
      <c r="EQ1756">
        <v>185</v>
      </c>
      <c r="ER1756">
        <v>185</v>
      </c>
      <c r="ES1756">
        <v>190</v>
      </c>
      <c r="ET1756">
        <v>194</v>
      </c>
      <c r="EU1756">
        <v>194</v>
      </c>
      <c r="EV1756">
        <v>197</v>
      </c>
      <c r="EW1756">
        <v>197</v>
      </c>
      <c r="EX1756">
        <v>197</v>
      </c>
      <c r="EY1756">
        <v>197</v>
      </c>
      <c r="EZ1756">
        <v>197</v>
      </c>
      <c r="FA1756">
        <v>208</v>
      </c>
      <c r="FB1756">
        <v>223</v>
      </c>
      <c r="FC1756">
        <v>230</v>
      </c>
      <c r="FD1756">
        <v>233</v>
      </c>
      <c r="FE1756">
        <v>236</v>
      </c>
      <c r="FF1756">
        <v>242</v>
      </c>
      <c r="FG1756">
        <v>247</v>
      </c>
      <c r="FH1756">
        <v>254</v>
      </c>
      <c r="FI1756">
        <v>261</v>
      </c>
      <c r="FJ1756">
        <v>277</v>
      </c>
      <c r="FK1756">
        <v>298</v>
      </c>
      <c r="FL1756">
        <v>321</v>
      </c>
      <c r="FM1756">
        <v>334</v>
      </c>
      <c r="FN1756">
        <v>334</v>
      </c>
      <c r="FO1756">
        <v>340</v>
      </c>
      <c r="FP1756">
        <v>356</v>
      </c>
      <c r="FQ1756">
        <v>370</v>
      </c>
      <c r="FR1756">
        <v>380</v>
      </c>
      <c r="FS1756">
        <v>394</v>
      </c>
      <c r="FT1756">
        <v>405</v>
      </c>
      <c r="FU1756">
        <v>412</v>
      </c>
      <c r="FV1756">
        <v>416</v>
      </c>
      <c r="FW1756">
        <v>428</v>
      </c>
      <c r="FX1756">
        <v>463</v>
      </c>
      <c r="FY1756">
        <v>500</v>
      </c>
      <c r="FZ1756">
        <v>524</v>
      </c>
      <c r="GA1756">
        <v>542</v>
      </c>
      <c r="GB1756">
        <v>550</v>
      </c>
    </row>
    <row r="1757" spans="2:184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1</v>
      </c>
      <c r="BQ1757">
        <v>3</v>
      </c>
      <c r="BR1757">
        <v>3</v>
      </c>
      <c r="BS1757">
        <v>3</v>
      </c>
      <c r="BT1757">
        <v>3</v>
      </c>
      <c r="BU1757">
        <v>3</v>
      </c>
      <c r="BV1757">
        <v>3</v>
      </c>
      <c r="BW1757">
        <v>3</v>
      </c>
      <c r="BX1757">
        <v>4</v>
      </c>
      <c r="BY1757">
        <v>4</v>
      </c>
      <c r="BZ1757">
        <v>4</v>
      </c>
      <c r="CA1757">
        <v>4</v>
      </c>
      <c r="CB1757">
        <v>9</v>
      </c>
      <c r="CC1757">
        <v>10</v>
      </c>
      <c r="CD1757">
        <v>13</v>
      </c>
      <c r="CE1757">
        <v>13</v>
      </c>
      <c r="CF1757">
        <v>13</v>
      </c>
      <c r="CG1757">
        <v>14</v>
      </c>
      <c r="CH1757">
        <v>18</v>
      </c>
      <c r="CI1757">
        <v>24</v>
      </c>
      <c r="CJ1757">
        <v>25</v>
      </c>
      <c r="CK1757">
        <v>27</v>
      </c>
      <c r="CL1757">
        <v>30</v>
      </c>
      <c r="CM1757">
        <v>32</v>
      </c>
      <c r="CN1757">
        <v>36</v>
      </c>
      <c r="CO1757">
        <v>39</v>
      </c>
      <c r="CP1757">
        <v>42</v>
      </c>
      <c r="CQ1757">
        <v>42</v>
      </c>
      <c r="CR1757">
        <v>43</v>
      </c>
      <c r="CS1757">
        <v>43</v>
      </c>
      <c r="CT1757">
        <v>46</v>
      </c>
      <c r="CU1757">
        <v>48</v>
      </c>
      <c r="CV1757">
        <v>50</v>
      </c>
      <c r="CW1757">
        <v>50</v>
      </c>
      <c r="CX1757">
        <v>50</v>
      </c>
      <c r="CY1757">
        <v>51</v>
      </c>
      <c r="CZ1757">
        <v>50</v>
      </c>
      <c r="DA1757">
        <v>52</v>
      </c>
      <c r="DB1757">
        <v>54</v>
      </c>
      <c r="DC1757">
        <v>55</v>
      </c>
      <c r="DD1757">
        <v>56</v>
      </c>
      <c r="DE1757">
        <v>58</v>
      </c>
      <c r="DF1757">
        <v>57</v>
      </c>
      <c r="DG1757">
        <v>57</v>
      </c>
      <c r="DH1757">
        <v>57</v>
      </c>
      <c r="DI1757">
        <v>57</v>
      </c>
      <c r="DJ1757">
        <v>57</v>
      </c>
      <c r="DK1757">
        <v>58</v>
      </c>
      <c r="DL1757">
        <v>58</v>
      </c>
      <c r="DM1757">
        <v>58</v>
      </c>
      <c r="DN1757">
        <v>58</v>
      </c>
      <c r="DO1757">
        <v>58</v>
      </c>
      <c r="DP1757">
        <v>58</v>
      </c>
      <c r="DQ1757">
        <v>58</v>
      </c>
      <c r="DR1757">
        <v>58</v>
      </c>
      <c r="DS1757">
        <v>59</v>
      </c>
      <c r="DT1757">
        <v>59</v>
      </c>
      <c r="DU1757">
        <v>61</v>
      </c>
      <c r="DV1757">
        <v>61</v>
      </c>
      <c r="DW1757">
        <v>60</v>
      </c>
      <c r="DX1757">
        <v>60</v>
      </c>
      <c r="DY1757">
        <v>60</v>
      </c>
      <c r="DZ1757">
        <v>60</v>
      </c>
      <c r="EA1757">
        <v>61</v>
      </c>
      <c r="EB1757">
        <v>63</v>
      </c>
      <c r="EC1757">
        <v>63</v>
      </c>
      <c r="ED1757">
        <v>64</v>
      </c>
      <c r="EE1757">
        <v>65</v>
      </c>
      <c r="EF1757">
        <v>65</v>
      </c>
      <c r="EG1757">
        <v>67</v>
      </c>
      <c r="EH1757">
        <v>67</v>
      </c>
      <c r="EI1757">
        <v>67</v>
      </c>
      <c r="EJ1757">
        <v>68</v>
      </c>
      <c r="EK1757">
        <v>68</v>
      </c>
      <c r="EL1757">
        <v>70</v>
      </c>
      <c r="EM1757">
        <v>72</v>
      </c>
      <c r="EN1757">
        <v>74</v>
      </c>
      <c r="EO1757">
        <v>75</v>
      </c>
      <c r="EP1757">
        <v>75</v>
      </c>
      <c r="EQ1757">
        <v>77</v>
      </c>
      <c r="ER1757">
        <v>78</v>
      </c>
      <c r="ES1757">
        <v>80</v>
      </c>
      <c r="ET1757">
        <v>80</v>
      </c>
      <c r="EU1757">
        <v>82</v>
      </c>
      <c r="EV1757">
        <v>83</v>
      </c>
      <c r="EW1757">
        <v>83</v>
      </c>
      <c r="EX1757">
        <v>83</v>
      </c>
      <c r="EY1757">
        <v>83</v>
      </c>
      <c r="EZ1757">
        <v>83</v>
      </c>
      <c r="FA1757">
        <v>96</v>
      </c>
      <c r="FB1757">
        <v>99</v>
      </c>
      <c r="FC1757">
        <v>100</v>
      </c>
      <c r="FD1757">
        <v>108</v>
      </c>
      <c r="FE1757">
        <v>108</v>
      </c>
      <c r="FF1757">
        <v>110</v>
      </c>
      <c r="FG1757">
        <v>110</v>
      </c>
      <c r="FH1757">
        <v>114</v>
      </c>
      <c r="FI1757">
        <v>119</v>
      </c>
      <c r="FJ1757">
        <v>124</v>
      </c>
      <c r="FK1757">
        <v>124</v>
      </c>
      <c r="FL1757">
        <v>128</v>
      </c>
      <c r="FM1757">
        <v>129</v>
      </c>
      <c r="FN1757">
        <v>130</v>
      </c>
      <c r="FO1757">
        <v>132</v>
      </c>
      <c r="FP1757">
        <v>141</v>
      </c>
      <c r="FQ1757">
        <v>142</v>
      </c>
      <c r="FR1757">
        <v>147</v>
      </c>
      <c r="FS1757">
        <v>160</v>
      </c>
      <c r="FT1757">
        <v>164</v>
      </c>
      <c r="FU1757">
        <v>170</v>
      </c>
      <c r="FV1757">
        <v>170</v>
      </c>
      <c r="FW1757">
        <v>176</v>
      </c>
      <c r="FX1757">
        <v>187</v>
      </c>
      <c r="FY1757">
        <v>194</v>
      </c>
      <c r="FZ1757">
        <v>202</v>
      </c>
      <c r="GA1757">
        <v>225</v>
      </c>
      <c r="GB1757">
        <v>241</v>
      </c>
    </row>
    <row r="1758" spans="2:184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1</v>
      </c>
      <c r="BU1758">
        <v>1</v>
      </c>
      <c r="BV1758">
        <v>1</v>
      </c>
      <c r="BW1758">
        <v>2</v>
      </c>
      <c r="BX1758">
        <v>3</v>
      </c>
      <c r="BY1758">
        <v>5</v>
      </c>
      <c r="BZ1758">
        <v>5</v>
      </c>
      <c r="CA1758">
        <v>5</v>
      </c>
      <c r="CB1758">
        <v>6</v>
      </c>
      <c r="CC1758">
        <v>7</v>
      </c>
      <c r="CD1758">
        <v>7</v>
      </c>
      <c r="CE1758">
        <v>7</v>
      </c>
      <c r="CF1758">
        <v>7</v>
      </c>
      <c r="CG1758">
        <v>7</v>
      </c>
      <c r="CH1758">
        <v>7</v>
      </c>
      <c r="CI1758">
        <v>8</v>
      </c>
      <c r="CJ1758">
        <v>8</v>
      </c>
      <c r="CK1758">
        <v>9</v>
      </c>
      <c r="CL1758">
        <v>9</v>
      </c>
      <c r="CM1758">
        <v>10</v>
      </c>
      <c r="CN1758">
        <v>10</v>
      </c>
      <c r="CO1758">
        <v>14</v>
      </c>
      <c r="CP1758">
        <v>14</v>
      </c>
      <c r="CQ1758">
        <v>14</v>
      </c>
      <c r="CR1758">
        <v>15</v>
      </c>
      <c r="CS1758">
        <v>15</v>
      </c>
      <c r="CT1758">
        <v>15</v>
      </c>
      <c r="CU1758">
        <v>15</v>
      </c>
      <c r="CV1758">
        <v>18</v>
      </c>
      <c r="CW1758">
        <v>20</v>
      </c>
      <c r="CX1758">
        <v>22</v>
      </c>
      <c r="CY1758">
        <v>25</v>
      </c>
      <c r="CZ1758">
        <v>38</v>
      </c>
      <c r="DA1758">
        <v>58</v>
      </c>
      <c r="DB1758">
        <v>60</v>
      </c>
      <c r="DC1758">
        <v>62</v>
      </c>
      <c r="DD1758">
        <v>77</v>
      </c>
      <c r="DE1758">
        <v>111</v>
      </c>
      <c r="DF1758">
        <v>102</v>
      </c>
      <c r="DG1758">
        <v>99</v>
      </c>
      <c r="DH1758">
        <v>97</v>
      </c>
      <c r="DI1758">
        <v>101</v>
      </c>
      <c r="DJ1758">
        <v>103</v>
      </c>
      <c r="DK1758">
        <v>103</v>
      </c>
      <c r="DL1758">
        <v>105</v>
      </c>
      <c r="DM1758">
        <v>105</v>
      </c>
      <c r="DN1758">
        <v>106</v>
      </c>
      <c r="DO1758">
        <v>109</v>
      </c>
      <c r="DP1758">
        <v>110</v>
      </c>
      <c r="DQ1758">
        <v>110</v>
      </c>
      <c r="DR1758">
        <v>110</v>
      </c>
      <c r="DS1758">
        <v>110</v>
      </c>
      <c r="DT1758">
        <v>111</v>
      </c>
      <c r="DU1758">
        <v>112</v>
      </c>
      <c r="DV1758">
        <v>113</v>
      </c>
      <c r="DW1758">
        <v>113</v>
      </c>
      <c r="DX1758">
        <v>113</v>
      </c>
      <c r="DY1758">
        <v>113</v>
      </c>
      <c r="DZ1758">
        <v>114</v>
      </c>
      <c r="EA1758">
        <v>114</v>
      </c>
      <c r="EB1758">
        <v>115</v>
      </c>
      <c r="EC1758">
        <v>118</v>
      </c>
      <c r="ED1758">
        <v>117</v>
      </c>
      <c r="EE1758">
        <v>117</v>
      </c>
      <c r="EF1758">
        <v>117</v>
      </c>
      <c r="EG1758">
        <v>117</v>
      </c>
      <c r="EH1758">
        <v>116</v>
      </c>
      <c r="EI1758">
        <v>119</v>
      </c>
      <c r="EJ1758">
        <v>119</v>
      </c>
      <c r="EK1758">
        <v>119</v>
      </c>
      <c r="EL1758">
        <v>119</v>
      </c>
      <c r="EM1758">
        <v>120</v>
      </c>
      <c r="EN1758">
        <v>121</v>
      </c>
      <c r="EO1758">
        <v>123</v>
      </c>
      <c r="EP1758">
        <v>123</v>
      </c>
      <c r="EQ1758">
        <v>122</v>
      </c>
      <c r="ER1758">
        <v>122</v>
      </c>
      <c r="ES1758">
        <v>122</v>
      </c>
      <c r="ET1758">
        <v>122</v>
      </c>
      <c r="EU1758">
        <v>122</v>
      </c>
      <c r="EV1758">
        <v>122</v>
      </c>
      <c r="EW1758">
        <v>122</v>
      </c>
      <c r="EX1758">
        <v>122</v>
      </c>
      <c r="EY1758">
        <v>122</v>
      </c>
      <c r="EZ1758">
        <v>122</v>
      </c>
      <c r="FA1758">
        <v>133</v>
      </c>
      <c r="FB1758">
        <v>135</v>
      </c>
      <c r="FC1758">
        <v>138</v>
      </c>
      <c r="FD1758">
        <v>141</v>
      </c>
      <c r="FE1758">
        <v>145</v>
      </c>
      <c r="FF1758">
        <v>147</v>
      </c>
      <c r="FG1758">
        <v>146</v>
      </c>
      <c r="FH1758">
        <v>149</v>
      </c>
      <c r="FI1758">
        <v>157</v>
      </c>
      <c r="FJ1758">
        <v>160</v>
      </c>
      <c r="FK1758">
        <v>161</v>
      </c>
      <c r="FL1758">
        <v>164</v>
      </c>
      <c r="FM1758">
        <v>164</v>
      </c>
      <c r="FN1758">
        <v>165</v>
      </c>
      <c r="FO1758">
        <v>166</v>
      </c>
      <c r="FP1758">
        <v>168</v>
      </c>
      <c r="FQ1758">
        <v>171</v>
      </c>
      <c r="FR1758">
        <v>173</v>
      </c>
      <c r="FS1758">
        <v>174</v>
      </c>
      <c r="FT1758">
        <v>181</v>
      </c>
      <c r="FU1758">
        <v>182</v>
      </c>
      <c r="FV1758">
        <v>183</v>
      </c>
      <c r="FW1758">
        <v>189</v>
      </c>
      <c r="FX1758">
        <v>196</v>
      </c>
      <c r="FY1758">
        <v>199</v>
      </c>
      <c r="FZ1758">
        <v>200</v>
      </c>
      <c r="GA1758">
        <v>216</v>
      </c>
      <c r="GB1758">
        <v>218</v>
      </c>
    </row>
    <row r="1759" spans="2:184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3</v>
      </c>
      <c r="BO1759">
        <v>6</v>
      </c>
      <c r="BP1759">
        <v>6</v>
      </c>
      <c r="BQ1759">
        <v>7</v>
      </c>
      <c r="BR1759">
        <v>9</v>
      </c>
      <c r="BS1759">
        <v>10</v>
      </c>
      <c r="BT1759">
        <v>10</v>
      </c>
      <c r="BU1759">
        <v>10</v>
      </c>
      <c r="BV1759">
        <v>13</v>
      </c>
      <c r="BW1759">
        <v>15</v>
      </c>
      <c r="BX1759">
        <v>14</v>
      </c>
      <c r="BY1759">
        <v>15</v>
      </c>
      <c r="BZ1759">
        <v>15</v>
      </c>
      <c r="CA1759">
        <v>15</v>
      </c>
      <c r="CB1759">
        <v>15</v>
      </c>
      <c r="CC1759">
        <v>15</v>
      </c>
      <c r="CD1759">
        <v>17</v>
      </c>
      <c r="CE1759">
        <v>20</v>
      </c>
      <c r="CF1759">
        <v>21</v>
      </c>
      <c r="CG1759">
        <v>22</v>
      </c>
      <c r="CH1759">
        <v>24</v>
      </c>
      <c r="CI1759">
        <v>30</v>
      </c>
      <c r="CJ1759">
        <v>32</v>
      </c>
      <c r="CK1759">
        <v>33</v>
      </c>
      <c r="CL1759">
        <v>37</v>
      </c>
      <c r="CM1759">
        <v>39</v>
      </c>
      <c r="CN1759">
        <v>40</v>
      </c>
      <c r="CO1759">
        <v>43</v>
      </c>
      <c r="CP1759">
        <v>45</v>
      </c>
      <c r="CQ1759">
        <v>51</v>
      </c>
      <c r="CR1759">
        <v>51</v>
      </c>
      <c r="CS1759">
        <v>52</v>
      </c>
      <c r="CT1759">
        <v>53</v>
      </c>
      <c r="CU1759">
        <v>56</v>
      </c>
      <c r="CV1759">
        <v>63</v>
      </c>
      <c r="CW1759">
        <v>64</v>
      </c>
      <c r="CX1759">
        <v>67</v>
      </c>
      <c r="CY1759">
        <v>68</v>
      </c>
      <c r="CZ1759">
        <v>68</v>
      </c>
      <c r="DA1759">
        <v>75</v>
      </c>
      <c r="DB1759">
        <v>76</v>
      </c>
      <c r="DC1759">
        <v>76</v>
      </c>
      <c r="DD1759">
        <v>78</v>
      </c>
      <c r="DE1759">
        <v>80</v>
      </c>
      <c r="DF1759">
        <v>83</v>
      </c>
      <c r="DG1759">
        <v>84</v>
      </c>
      <c r="DH1759">
        <v>88</v>
      </c>
      <c r="DI1759">
        <v>92</v>
      </c>
      <c r="DJ1759">
        <v>92</v>
      </c>
      <c r="DK1759">
        <v>93</v>
      </c>
      <c r="DL1759">
        <v>94</v>
      </c>
      <c r="DM1759">
        <v>95</v>
      </c>
      <c r="DN1759">
        <v>110</v>
      </c>
      <c r="DO1759">
        <v>114</v>
      </c>
      <c r="DP1759">
        <v>114</v>
      </c>
      <c r="DQ1759">
        <v>115</v>
      </c>
      <c r="DR1759">
        <v>116</v>
      </c>
      <c r="DS1759">
        <v>116</v>
      </c>
      <c r="DT1759">
        <v>117</v>
      </c>
      <c r="DU1759">
        <v>122</v>
      </c>
      <c r="DV1759">
        <v>125</v>
      </c>
      <c r="DW1759">
        <v>125</v>
      </c>
      <c r="DX1759">
        <v>126</v>
      </c>
      <c r="DY1759">
        <v>127</v>
      </c>
      <c r="DZ1759">
        <v>127</v>
      </c>
      <c r="EA1759">
        <v>128</v>
      </c>
      <c r="EB1759">
        <v>130</v>
      </c>
      <c r="EC1759">
        <v>132</v>
      </c>
      <c r="ED1759">
        <v>133</v>
      </c>
      <c r="EE1759">
        <v>135</v>
      </c>
      <c r="EF1759">
        <v>137</v>
      </c>
      <c r="EG1759">
        <v>137</v>
      </c>
      <c r="EH1759">
        <v>140</v>
      </c>
      <c r="EI1759">
        <v>140</v>
      </c>
      <c r="EJ1759">
        <v>143</v>
      </c>
      <c r="EK1759">
        <v>146</v>
      </c>
      <c r="EL1759">
        <v>147</v>
      </c>
      <c r="EM1759">
        <v>153</v>
      </c>
      <c r="EN1759">
        <v>154</v>
      </c>
      <c r="EO1759">
        <v>158</v>
      </c>
      <c r="EP1759">
        <v>158</v>
      </c>
      <c r="EQ1759">
        <v>163</v>
      </c>
      <c r="ER1759">
        <v>165</v>
      </c>
      <c r="ES1759">
        <v>166</v>
      </c>
      <c r="ET1759">
        <v>168</v>
      </c>
      <c r="EU1759">
        <v>168</v>
      </c>
      <c r="EV1759">
        <v>177</v>
      </c>
      <c r="EW1759">
        <v>177</v>
      </c>
      <c r="EX1759">
        <v>177</v>
      </c>
      <c r="EY1759">
        <v>177</v>
      </c>
      <c r="EZ1759">
        <v>177</v>
      </c>
      <c r="FA1759">
        <v>196</v>
      </c>
      <c r="FB1759">
        <v>202</v>
      </c>
      <c r="FC1759">
        <v>203</v>
      </c>
      <c r="FD1759">
        <v>217</v>
      </c>
      <c r="FE1759">
        <v>227</v>
      </c>
      <c r="FF1759">
        <v>232</v>
      </c>
      <c r="FG1759">
        <v>235</v>
      </c>
      <c r="FH1759">
        <v>246</v>
      </c>
      <c r="FI1759">
        <v>254</v>
      </c>
      <c r="FJ1759">
        <v>259</v>
      </c>
      <c r="FK1759">
        <v>264</v>
      </c>
      <c r="FL1759">
        <v>269</v>
      </c>
      <c r="FM1759">
        <v>276</v>
      </c>
      <c r="FN1759">
        <v>277</v>
      </c>
      <c r="FO1759">
        <v>279</v>
      </c>
      <c r="FP1759">
        <v>287</v>
      </c>
      <c r="FQ1759">
        <v>291</v>
      </c>
      <c r="FR1759">
        <v>292</v>
      </c>
      <c r="FS1759">
        <v>293</v>
      </c>
      <c r="FT1759">
        <v>297</v>
      </c>
      <c r="FU1759">
        <v>300</v>
      </c>
      <c r="FV1759">
        <v>302</v>
      </c>
      <c r="FW1759">
        <v>304</v>
      </c>
      <c r="FX1759">
        <v>313</v>
      </c>
      <c r="FY1759">
        <v>331</v>
      </c>
      <c r="FZ1759">
        <v>337</v>
      </c>
      <c r="GA1759">
        <v>326</v>
      </c>
      <c r="GB1759">
        <v>330</v>
      </c>
    </row>
    <row r="1760" spans="2:184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1</v>
      </c>
      <c r="BP1760">
        <v>3</v>
      </c>
      <c r="BQ1760">
        <v>4</v>
      </c>
      <c r="BR1760">
        <v>4</v>
      </c>
      <c r="BS1760">
        <v>4</v>
      </c>
      <c r="BT1760">
        <v>5</v>
      </c>
      <c r="BU1760">
        <v>5</v>
      </c>
      <c r="BV1760">
        <v>6</v>
      </c>
      <c r="BW1760">
        <v>7</v>
      </c>
      <c r="BX1760">
        <v>7</v>
      </c>
      <c r="BY1760">
        <v>7</v>
      </c>
      <c r="BZ1760">
        <v>8</v>
      </c>
      <c r="CA1760">
        <v>8</v>
      </c>
      <c r="CB1760">
        <v>8</v>
      </c>
      <c r="CC1760">
        <v>9</v>
      </c>
      <c r="CD1760">
        <v>9</v>
      </c>
      <c r="CE1760">
        <v>9</v>
      </c>
      <c r="CF1760">
        <v>9</v>
      </c>
      <c r="CG1760">
        <v>10</v>
      </c>
      <c r="CH1760">
        <v>10</v>
      </c>
      <c r="CI1760">
        <v>11</v>
      </c>
      <c r="CJ1760">
        <v>11</v>
      </c>
      <c r="CK1760">
        <v>11</v>
      </c>
      <c r="CL1760">
        <v>11</v>
      </c>
      <c r="CM1760">
        <v>11</v>
      </c>
      <c r="CN1760">
        <v>11</v>
      </c>
      <c r="CO1760">
        <v>12</v>
      </c>
      <c r="CP1760">
        <v>13</v>
      </c>
      <c r="CQ1760">
        <v>13</v>
      </c>
      <c r="CR1760">
        <v>13</v>
      </c>
      <c r="CS1760">
        <v>13</v>
      </c>
      <c r="CT1760">
        <v>13</v>
      </c>
      <c r="CU1760">
        <v>13</v>
      </c>
      <c r="CV1760">
        <v>13</v>
      </c>
      <c r="CW1760">
        <v>13</v>
      </c>
      <c r="CX1760">
        <v>13</v>
      </c>
      <c r="CY1760">
        <v>13</v>
      </c>
      <c r="CZ1760">
        <v>13</v>
      </c>
      <c r="DA1760">
        <v>13</v>
      </c>
      <c r="DB1760">
        <v>13</v>
      </c>
      <c r="DC1760">
        <v>13</v>
      </c>
      <c r="DD1760">
        <v>14</v>
      </c>
      <c r="DE1760">
        <v>14</v>
      </c>
      <c r="DF1760">
        <v>14</v>
      </c>
      <c r="DG1760">
        <v>14</v>
      </c>
      <c r="DH1760">
        <v>15</v>
      </c>
      <c r="DI1760">
        <v>15</v>
      </c>
      <c r="DJ1760">
        <v>16</v>
      </c>
      <c r="DK1760">
        <v>16</v>
      </c>
      <c r="DL1760">
        <v>16</v>
      </c>
      <c r="DM1760">
        <v>17</v>
      </c>
      <c r="DN1760">
        <v>18</v>
      </c>
      <c r="DO1760">
        <v>19</v>
      </c>
      <c r="DP1760">
        <v>20</v>
      </c>
      <c r="DQ1760">
        <v>22</v>
      </c>
      <c r="DR1760">
        <v>23</v>
      </c>
      <c r="DS1760">
        <v>23</v>
      </c>
      <c r="DT1760">
        <v>24</v>
      </c>
      <c r="DU1760">
        <v>27</v>
      </c>
      <c r="DV1760">
        <v>29</v>
      </c>
      <c r="DW1760">
        <v>29</v>
      </c>
      <c r="DX1760">
        <v>29</v>
      </c>
      <c r="DY1760">
        <v>32</v>
      </c>
      <c r="DZ1760">
        <v>33</v>
      </c>
      <c r="EA1760">
        <v>35</v>
      </c>
      <c r="EB1760">
        <v>34</v>
      </c>
      <c r="EC1760">
        <v>39</v>
      </c>
      <c r="ED1760">
        <v>43</v>
      </c>
      <c r="EE1760">
        <v>43</v>
      </c>
      <c r="EF1760">
        <v>48</v>
      </c>
      <c r="EG1760">
        <v>48</v>
      </c>
      <c r="EH1760">
        <v>48</v>
      </c>
      <c r="EI1760">
        <v>50</v>
      </c>
      <c r="EJ1760">
        <v>52</v>
      </c>
      <c r="EK1760">
        <v>52</v>
      </c>
      <c r="EL1760">
        <v>53</v>
      </c>
      <c r="EM1760">
        <v>58</v>
      </c>
      <c r="EN1760">
        <v>62</v>
      </c>
      <c r="EO1760">
        <v>62</v>
      </c>
      <c r="EP1760">
        <v>62</v>
      </c>
      <c r="EQ1760">
        <v>62</v>
      </c>
      <c r="ER1760">
        <v>65</v>
      </c>
      <c r="ES1760">
        <v>65</v>
      </c>
      <c r="ET1760">
        <v>65</v>
      </c>
      <c r="EU1760">
        <v>66</v>
      </c>
      <c r="EV1760">
        <v>71</v>
      </c>
      <c r="EW1760">
        <v>71</v>
      </c>
      <c r="EX1760">
        <v>71</v>
      </c>
      <c r="EY1760">
        <v>71</v>
      </c>
      <c r="EZ1760">
        <v>71</v>
      </c>
      <c r="FA1760">
        <v>71</v>
      </c>
      <c r="FB1760">
        <v>65</v>
      </c>
      <c r="FC1760">
        <v>67</v>
      </c>
      <c r="FD1760">
        <v>68</v>
      </c>
      <c r="FE1760">
        <v>69</v>
      </c>
      <c r="FF1760">
        <v>70</v>
      </c>
      <c r="FG1760">
        <v>71</v>
      </c>
      <c r="FH1760">
        <v>71</v>
      </c>
      <c r="FI1760">
        <v>71</v>
      </c>
      <c r="FJ1760">
        <v>71</v>
      </c>
      <c r="FK1760">
        <v>72</v>
      </c>
      <c r="FL1760">
        <v>72</v>
      </c>
      <c r="FM1760">
        <v>74</v>
      </c>
      <c r="FN1760">
        <v>74</v>
      </c>
      <c r="FO1760">
        <v>74</v>
      </c>
      <c r="FP1760">
        <v>75</v>
      </c>
      <c r="FQ1760">
        <v>75</v>
      </c>
      <c r="FR1760">
        <v>75</v>
      </c>
      <c r="FS1760">
        <v>75</v>
      </c>
      <c r="FT1760">
        <v>75</v>
      </c>
      <c r="FU1760">
        <v>76</v>
      </c>
      <c r="FV1760">
        <v>76</v>
      </c>
      <c r="FW1760">
        <v>76</v>
      </c>
      <c r="FX1760">
        <v>79</v>
      </c>
      <c r="FY1760">
        <v>80</v>
      </c>
      <c r="FZ1760">
        <v>82</v>
      </c>
      <c r="GA1760">
        <v>89</v>
      </c>
      <c r="GB1760">
        <v>89</v>
      </c>
    </row>
    <row r="1761" spans="2:184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3</v>
      </c>
      <c r="CD1761">
        <v>3</v>
      </c>
      <c r="CE1761">
        <v>3</v>
      </c>
      <c r="CF1761">
        <v>3</v>
      </c>
      <c r="CG1761">
        <v>5</v>
      </c>
      <c r="CH1761">
        <v>6</v>
      </c>
      <c r="CI1761">
        <v>7</v>
      </c>
      <c r="CJ1761">
        <v>6</v>
      </c>
      <c r="CK1761">
        <v>8</v>
      </c>
      <c r="CL1761">
        <v>8</v>
      </c>
      <c r="CM1761">
        <v>8</v>
      </c>
      <c r="CN1761">
        <v>8</v>
      </c>
      <c r="CO1761">
        <v>10</v>
      </c>
      <c r="CP1761">
        <v>10</v>
      </c>
      <c r="CQ1761">
        <v>10</v>
      </c>
      <c r="CR1761">
        <v>12</v>
      </c>
      <c r="CS1761">
        <v>12</v>
      </c>
      <c r="CT1761">
        <v>13</v>
      </c>
      <c r="CU1761">
        <v>18</v>
      </c>
      <c r="CV1761">
        <v>19</v>
      </c>
      <c r="CW1761">
        <v>19</v>
      </c>
      <c r="CX1761">
        <v>19</v>
      </c>
      <c r="CY1761">
        <v>20</v>
      </c>
      <c r="CZ1761">
        <v>22</v>
      </c>
      <c r="DA1761">
        <v>23</v>
      </c>
      <c r="DB1761">
        <v>27</v>
      </c>
      <c r="DC1761">
        <v>28</v>
      </c>
      <c r="DD1761">
        <v>30</v>
      </c>
      <c r="DE1761">
        <v>33</v>
      </c>
      <c r="DF1761">
        <v>33</v>
      </c>
      <c r="DG1761">
        <v>33</v>
      </c>
      <c r="DH1761">
        <v>37</v>
      </c>
      <c r="DI1761">
        <v>41</v>
      </c>
      <c r="DJ1761">
        <v>41</v>
      </c>
      <c r="DK1761">
        <v>41</v>
      </c>
      <c r="DL1761">
        <v>41</v>
      </c>
      <c r="DM1761">
        <v>41</v>
      </c>
      <c r="DN1761">
        <v>48</v>
      </c>
      <c r="DO1761">
        <v>48</v>
      </c>
      <c r="DP1761">
        <v>49</v>
      </c>
      <c r="DQ1761">
        <v>49</v>
      </c>
      <c r="DR1761">
        <v>49</v>
      </c>
      <c r="DS1761">
        <v>51</v>
      </c>
      <c r="DT1761">
        <v>51</v>
      </c>
      <c r="DU1761">
        <v>51</v>
      </c>
      <c r="DV1761">
        <v>58</v>
      </c>
      <c r="DW1761">
        <v>57</v>
      </c>
      <c r="DX1761">
        <v>58</v>
      </c>
      <c r="DY1761">
        <v>58</v>
      </c>
      <c r="DZ1761">
        <v>58</v>
      </c>
      <c r="EA1761">
        <v>64</v>
      </c>
      <c r="EB1761">
        <v>69</v>
      </c>
      <c r="EC1761">
        <v>72</v>
      </c>
      <c r="ED1761">
        <v>111</v>
      </c>
      <c r="EE1761">
        <v>111</v>
      </c>
      <c r="EF1761">
        <v>110</v>
      </c>
      <c r="EG1761">
        <v>112</v>
      </c>
      <c r="EH1761">
        <v>114</v>
      </c>
      <c r="EI1761">
        <v>115</v>
      </c>
      <c r="EJ1761">
        <v>116</v>
      </c>
      <c r="EK1761">
        <v>119</v>
      </c>
      <c r="EL1761">
        <v>120</v>
      </c>
      <c r="EM1761">
        <v>127</v>
      </c>
      <c r="EN1761">
        <v>129</v>
      </c>
      <c r="EO1761">
        <v>131</v>
      </c>
      <c r="EP1761">
        <v>131</v>
      </c>
      <c r="EQ1761">
        <v>138</v>
      </c>
      <c r="ER1761">
        <v>138</v>
      </c>
      <c r="ES1761">
        <v>138</v>
      </c>
      <c r="ET1761">
        <v>140</v>
      </c>
      <c r="EU1761">
        <v>142</v>
      </c>
      <c r="EV1761">
        <v>144</v>
      </c>
      <c r="EW1761">
        <v>144</v>
      </c>
      <c r="EX1761">
        <v>144</v>
      </c>
      <c r="EY1761">
        <v>144</v>
      </c>
      <c r="EZ1761">
        <v>144</v>
      </c>
      <c r="FA1761">
        <v>168</v>
      </c>
      <c r="FB1761">
        <v>172</v>
      </c>
      <c r="FC1761">
        <v>180</v>
      </c>
      <c r="FD1761">
        <v>200</v>
      </c>
      <c r="FE1761">
        <v>202</v>
      </c>
      <c r="FF1761">
        <v>211</v>
      </c>
      <c r="FG1761">
        <v>212</v>
      </c>
      <c r="FH1761">
        <v>220</v>
      </c>
      <c r="FI1761">
        <v>228</v>
      </c>
      <c r="FJ1761">
        <v>236</v>
      </c>
      <c r="FK1761">
        <v>239</v>
      </c>
      <c r="FL1761">
        <v>256</v>
      </c>
      <c r="FM1761">
        <v>270</v>
      </c>
      <c r="FN1761">
        <v>274</v>
      </c>
      <c r="FO1761">
        <v>279</v>
      </c>
      <c r="FP1761">
        <v>284</v>
      </c>
      <c r="FQ1761">
        <v>289</v>
      </c>
      <c r="FR1761">
        <v>293</v>
      </c>
      <c r="FS1761">
        <v>300</v>
      </c>
      <c r="FT1761">
        <v>301</v>
      </c>
      <c r="FU1761">
        <v>308</v>
      </c>
      <c r="FV1761">
        <v>315</v>
      </c>
      <c r="FW1761">
        <v>318</v>
      </c>
      <c r="FX1761">
        <v>322</v>
      </c>
      <c r="FY1761">
        <v>327</v>
      </c>
      <c r="FZ1761">
        <v>328</v>
      </c>
      <c r="GA1761">
        <v>330</v>
      </c>
      <c r="GB1761">
        <v>336</v>
      </c>
    </row>
    <row r="1762" spans="2:184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1</v>
      </c>
      <c r="BU1762">
        <v>1</v>
      </c>
      <c r="BV1762">
        <v>4</v>
      </c>
      <c r="BW1762">
        <v>5</v>
      </c>
      <c r="BX1762">
        <v>4</v>
      </c>
      <c r="BY1762">
        <v>4</v>
      </c>
      <c r="BZ1762">
        <v>5</v>
      </c>
      <c r="CA1762">
        <v>5</v>
      </c>
      <c r="CB1762">
        <v>8</v>
      </c>
      <c r="CC1762">
        <v>10</v>
      </c>
      <c r="CD1762">
        <v>10</v>
      </c>
      <c r="CE1762">
        <v>12</v>
      </c>
      <c r="CF1762">
        <v>13</v>
      </c>
      <c r="CG1762">
        <v>13</v>
      </c>
      <c r="CH1762">
        <v>13</v>
      </c>
      <c r="CI1762">
        <v>15</v>
      </c>
      <c r="CJ1762">
        <v>15</v>
      </c>
      <c r="CK1762">
        <v>19</v>
      </c>
      <c r="CL1762">
        <v>20</v>
      </c>
      <c r="CM1762">
        <v>21</v>
      </c>
      <c r="CN1762">
        <v>22</v>
      </c>
      <c r="CO1762">
        <v>27</v>
      </c>
      <c r="CP1762">
        <v>29</v>
      </c>
      <c r="CQ1762">
        <v>31</v>
      </c>
      <c r="CR1762">
        <v>36</v>
      </c>
      <c r="CS1762">
        <v>37</v>
      </c>
      <c r="CT1762">
        <v>43</v>
      </c>
      <c r="CU1762">
        <v>44</v>
      </c>
      <c r="CV1762">
        <v>46</v>
      </c>
      <c r="CW1762">
        <v>47</v>
      </c>
      <c r="CX1762">
        <v>49</v>
      </c>
      <c r="CY1762">
        <v>53</v>
      </c>
      <c r="CZ1762">
        <v>54</v>
      </c>
      <c r="DA1762">
        <v>55</v>
      </c>
      <c r="DB1762">
        <v>58</v>
      </c>
      <c r="DC1762">
        <v>61</v>
      </c>
      <c r="DD1762">
        <v>62</v>
      </c>
      <c r="DE1762">
        <v>67</v>
      </c>
      <c r="DF1762">
        <v>68</v>
      </c>
      <c r="DG1762">
        <v>71</v>
      </c>
      <c r="DH1762">
        <v>77</v>
      </c>
      <c r="DI1762">
        <v>79</v>
      </c>
      <c r="DJ1762">
        <v>81</v>
      </c>
      <c r="DK1762">
        <v>84</v>
      </c>
      <c r="DL1762">
        <v>87</v>
      </c>
      <c r="DM1762">
        <v>90</v>
      </c>
      <c r="DN1762">
        <v>97</v>
      </c>
      <c r="DO1762">
        <v>97</v>
      </c>
      <c r="DP1762">
        <v>98</v>
      </c>
      <c r="DQ1762">
        <v>101</v>
      </c>
      <c r="DR1762">
        <v>102</v>
      </c>
      <c r="DS1762">
        <v>113</v>
      </c>
      <c r="DT1762">
        <v>120</v>
      </c>
      <c r="DU1762">
        <v>119</v>
      </c>
      <c r="DV1762">
        <v>123</v>
      </c>
      <c r="DW1762">
        <v>124</v>
      </c>
      <c r="DX1762">
        <v>126</v>
      </c>
      <c r="DY1762">
        <v>131</v>
      </c>
      <c r="DZ1762">
        <v>135</v>
      </c>
      <c r="EA1762">
        <v>135</v>
      </c>
      <c r="EB1762">
        <v>138</v>
      </c>
      <c r="EC1762">
        <v>139</v>
      </c>
      <c r="ED1762">
        <v>143</v>
      </c>
      <c r="EE1762">
        <v>144</v>
      </c>
      <c r="EF1762">
        <v>148</v>
      </c>
      <c r="EG1762">
        <v>154</v>
      </c>
      <c r="EH1762">
        <v>155</v>
      </c>
      <c r="EI1762">
        <v>156</v>
      </c>
      <c r="EJ1762">
        <v>156</v>
      </c>
      <c r="EK1762">
        <v>157</v>
      </c>
      <c r="EL1762">
        <v>159</v>
      </c>
      <c r="EM1762">
        <v>163</v>
      </c>
      <c r="EN1762">
        <v>163</v>
      </c>
      <c r="EO1762">
        <v>164</v>
      </c>
      <c r="EP1762">
        <v>164</v>
      </c>
      <c r="EQ1762">
        <v>165</v>
      </c>
      <c r="ER1762">
        <v>165</v>
      </c>
      <c r="ES1762">
        <v>166</v>
      </c>
      <c r="ET1762">
        <v>166</v>
      </c>
      <c r="EU1762">
        <v>166</v>
      </c>
      <c r="EV1762">
        <v>168</v>
      </c>
      <c r="EW1762">
        <v>168</v>
      </c>
      <c r="EX1762">
        <v>168</v>
      </c>
      <c r="EY1762">
        <v>168</v>
      </c>
      <c r="EZ1762">
        <v>168</v>
      </c>
      <c r="FA1762">
        <v>182</v>
      </c>
      <c r="FB1762">
        <v>183</v>
      </c>
      <c r="FC1762">
        <v>190</v>
      </c>
      <c r="FD1762">
        <v>193</v>
      </c>
      <c r="FE1762">
        <v>193</v>
      </c>
      <c r="FF1762">
        <v>194</v>
      </c>
      <c r="FG1762">
        <v>196</v>
      </c>
      <c r="FH1762">
        <v>196</v>
      </c>
      <c r="FI1762">
        <v>198</v>
      </c>
      <c r="FJ1762">
        <v>201</v>
      </c>
      <c r="FK1762">
        <v>204</v>
      </c>
      <c r="FL1762">
        <v>205</v>
      </c>
      <c r="FM1762">
        <v>206</v>
      </c>
      <c r="FN1762">
        <v>207</v>
      </c>
      <c r="FO1762">
        <v>207</v>
      </c>
      <c r="FP1762">
        <v>210</v>
      </c>
      <c r="FQ1762">
        <v>211</v>
      </c>
      <c r="FR1762">
        <v>214</v>
      </c>
      <c r="FS1762">
        <v>217</v>
      </c>
      <c r="FT1762">
        <v>223</v>
      </c>
      <c r="FU1762">
        <v>223</v>
      </c>
      <c r="FV1762">
        <v>228</v>
      </c>
      <c r="FW1762">
        <v>234</v>
      </c>
      <c r="FX1762">
        <v>241</v>
      </c>
      <c r="FY1762">
        <v>247</v>
      </c>
      <c r="FZ1762">
        <v>250</v>
      </c>
      <c r="GA1762">
        <v>249</v>
      </c>
      <c r="GB1762">
        <v>250</v>
      </c>
    </row>
    <row r="1763" spans="2:184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2</v>
      </c>
      <c r="BS1763">
        <v>2</v>
      </c>
      <c r="BT1763">
        <v>2</v>
      </c>
      <c r="BU1763">
        <v>2</v>
      </c>
      <c r="BV1763">
        <v>4</v>
      </c>
      <c r="BW1763">
        <v>5</v>
      </c>
      <c r="BX1763">
        <v>7</v>
      </c>
      <c r="BY1763">
        <v>7</v>
      </c>
      <c r="BZ1763">
        <v>7</v>
      </c>
      <c r="CA1763">
        <v>7</v>
      </c>
      <c r="CB1763">
        <v>9</v>
      </c>
      <c r="CC1763">
        <v>10</v>
      </c>
      <c r="CD1763">
        <v>11</v>
      </c>
      <c r="CE1763">
        <v>14</v>
      </c>
      <c r="CF1763">
        <v>17</v>
      </c>
      <c r="CG1763">
        <v>17</v>
      </c>
      <c r="CH1763">
        <v>18</v>
      </c>
      <c r="CI1763">
        <v>20</v>
      </c>
      <c r="CJ1763">
        <v>20</v>
      </c>
      <c r="CK1763">
        <v>21</v>
      </c>
      <c r="CL1763">
        <v>21</v>
      </c>
      <c r="CM1763">
        <v>22</v>
      </c>
      <c r="CN1763">
        <v>24</v>
      </c>
      <c r="CO1763">
        <v>25</v>
      </c>
      <c r="CP1763">
        <v>26</v>
      </c>
      <c r="CQ1763">
        <v>27</v>
      </c>
      <c r="CR1763">
        <v>27</v>
      </c>
      <c r="CS1763">
        <v>28</v>
      </c>
      <c r="CT1763">
        <v>29</v>
      </c>
      <c r="CU1763">
        <v>32</v>
      </c>
      <c r="CV1763">
        <v>31</v>
      </c>
      <c r="CW1763">
        <v>31</v>
      </c>
      <c r="CX1763">
        <v>33</v>
      </c>
      <c r="CY1763">
        <v>34</v>
      </c>
      <c r="CZ1763">
        <v>40</v>
      </c>
      <c r="DA1763">
        <v>42</v>
      </c>
      <c r="DB1763">
        <v>47</v>
      </c>
      <c r="DC1763">
        <v>48</v>
      </c>
      <c r="DD1763">
        <v>52</v>
      </c>
      <c r="DE1763">
        <v>57</v>
      </c>
      <c r="DF1763">
        <v>58</v>
      </c>
      <c r="DG1763">
        <v>63</v>
      </c>
      <c r="DH1763">
        <v>64</v>
      </c>
      <c r="DI1763">
        <v>65</v>
      </c>
      <c r="DJ1763">
        <v>66</v>
      </c>
      <c r="DK1763">
        <v>66</v>
      </c>
      <c r="DL1763">
        <v>68</v>
      </c>
      <c r="DM1763">
        <v>72</v>
      </c>
      <c r="DN1763">
        <v>75</v>
      </c>
      <c r="DO1763">
        <v>78</v>
      </c>
      <c r="DP1763">
        <v>79</v>
      </c>
      <c r="DQ1763">
        <v>79</v>
      </c>
      <c r="DR1763">
        <v>79</v>
      </c>
      <c r="DS1763">
        <v>86</v>
      </c>
      <c r="DT1763">
        <v>86</v>
      </c>
      <c r="DU1763">
        <v>90</v>
      </c>
      <c r="DV1763">
        <v>95</v>
      </c>
      <c r="DW1763">
        <v>96</v>
      </c>
      <c r="DX1763">
        <v>99</v>
      </c>
      <c r="DY1763">
        <v>99</v>
      </c>
      <c r="DZ1763">
        <v>101</v>
      </c>
      <c r="EA1763">
        <v>104</v>
      </c>
      <c r="EB1763">
        <v>108</v>
      </c>
      <c r="EC1763">
        <v>111</v>
      </c>
      <c r="ED1763">
        <v>112</v>
      </c>
      <c r="EE1763">
        <v>112</v>
      </c>
      <c r="EF1763">
        <v>114</v>
      </c>
      <c r="EG1763">
        <v>115</v>
      </c>
      <c r="EH1763">
        <v>118</v>
      </c>
      <c r="EI1763">
        <v>125</v>
      </c>
      <c r="EJ1763">
        <v>125</v>
      </c>
      <c r="EK1763">
        <v>130</v>
      </c>
      <c r="EL1763">
        <v>132</v>
      </c>
      <c r="EM1763">
        <v>134</v>
      </c>
      <c r="EN1763">
        <v>137</v>
      </c>
      <c r="EO1763">
        <v>145</v>
      </c>
      <c r="EP1763">
        <v>145</v>
      </c>
      <c r="EQ1763">
        <v>169</v>
      </c>
      <c r="ER1763">
        <v>173</v>
      </c>
      <c r="ES1763">
        <v>174</v>
      </c>
      <c r="ET1763">
        <v>174</v>
      </c>
      <c r="EU1763">
        <v>174</v>
      </c>
      <c r="EV1763">
        <v>185</v>
      </c>
      <c r="EW1763">
        <v>185</v>
      </c>
      <c r="EX1763">
        <v>185</v>
      </c>
      <c r="EY1763">
        <v>185</v>
      </c>
      <c r="EZ1763">
        <v>185</v>
      </c>
      <c r="FA1763">
        <v>210</v>
      </c>
      <c r="FB1763">
        <v>218</v>
      </c>
      <c r="FC1763">
        <v>222</v>
      </c>
      <c r="FD1763">
        <v>229</v>
      </c>
      <c r="FE1763">
        <v>233</v>
      </c>
      <c r="FF1763">
        <v>234</v>
      </c>
      <c r="FG1763">
        <v>235</v>
      </c>
      <c r="FH1763">
        <v>237</v>
      </c>
      <c r="FI1763">
        <v>240</v>
      </c>
      <c r="FJ1763">
        <v>242</v>
      </c>
      <c r="FK1763">
        <v>244</v>
      </c>
      <c r="FL1763">
        <v>247</v>
      </c>
      <c r="FM1763">
        <v>249</v>
      </c>
      <c r="FN1763">
        <v>250</v>
      </c>
      <c r="FO1763">
        <v>251</v>
      </c>
      <c r="FP1763">
        <v>249</v>
      </c>
      <c r="FQ1763">
        <v>251</v>
      </c>
      <c r="FR1763">
        <v>255</v>
      </c>
      <c r="FS1763">
        <v>256</v>
      </c>
      <c r="FT1763">
        <v>258</v>
      </c>
      <c r="FU1763">
        <v>261</v>
      </c>
      <c r="FV1763">
        <v>262</v>
      </c>
      <c r="FW1763">
        <v>268</v>
      </c>
      <c r="FX1763">
        <v>274</v>
      </c>
      <c r="FY1763">
        <v>281</v>
      </c>
      <c r="FZ1763">
        <v>285</v>
      </c>
      <c r="GA1763">
        <v>289</v>
      </c>
      <c r="GB1763">
        <v>294</v>
      </c>
    </row>
    <row r="1764" spans="2:184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2</v>
      </c>
      <c r="BJ1764">
        <v>2</v>
      </c>
      <c r="BK1764">
        <v>3</v>
      </c>
      <c r="BL1764">
        <v>5</v>
      </c>
      <c r="BM1764">
        <v>7</v>
      </c>
      <c r="BN1764">
        <v>8</v>
      </c>
      <c r="BO1764">
        <v>11</v>
      </c>
      <c r="BP1764">
        <v>11</v>
      </c>
      <c r="BQ1764">
        <v>17</v>
      </c>
      <c r="BR1764">
        <v>18</v>
      </c>
      <c r="BS1764">
        <v>18</v>
      </c>
      <c r="BT1764">
        <v>18</v>
      </c>
      <c r="BU1764">
        <v>18</v>
      </c>
      <c r="BV1764">
        <v>21</v>
      </c>
      <c r="BW1764">
        <v>22</v>
      </c>
      <c r="BX1764">
        <v>23</v>
      </c>
      <c r="BY1764">
        <v>26</v>
      </c>
      <c r="BZ1764">
        <v>27</v>
      </c>
      <c r="CA1764">
        <v>28</v>
      </c>
      <c r="CB1764">
        <v>29</v>
      </c>
      <c r="CC1764">
        <v>30</v>
      </c>
      <c r="CD1764">
        <v>32</v>
      </c>
      <c r="CE1764">
        <v>35</v>
      </c>
      <c r="CF1764">
        <v>37</v>
      </c>
      <c r="CG1764">
        <v>38</v>
      </c>
      <c r="CH1764">
        <v>38</v>
      </c>
      <c r="CI1764">
        <v>38</v>
      </c>
      <c r="CJ1764">
        <v>39</v>
      </c>
      <c r="CK1764">
        <v>43</v>
      </c>
      <c r="CL1764">
        <v>45</v>
      </c>
      <c r="CM1764">
        <v>45</v>
      </c>
      <c r="CN1764">
        <v>46</v>
      </c>
      <c r="CO1764">
        <v>48</v>
      </c>
      <c r="CP1764">
        <v>49</v>
      </c>
      <c r="CQ1764">
        <v>52</v>
      </c>
      <c r="CR1764">
        <v>53</v>
      </c>
      <c r="CS1764">
        <v>53</v>
      </c>
      <c r="CT1764">
        <v>54</v>
      </c>
      <c r="CU1764">
        <v>54</v>
      </c>
      <c r="CV1764">
        <v>56</v>
      </c>
      <c r="CW1764">
        <v>58</v>
      </c>
      <c r="CX1764">
        <v>60</v>
      </c>
      <c r="CY1764">
        <v>61</v>
      </c>
      <c r="CZ1764">
        <v>61</v>
      </c>
      <c r="DA1764">
        <v>64</v>
      </c>
      <c r="DB1764">
        <v>66</v>
      </c>
      <c r="DC1764">
        <v>69</v>
      </c>
      <c r="DD1764">
        <v>70</v>
      </c>
      <c r="DE1764">
        <v>70</v>
      </c>
      <c r="DF1764">
        <v>70</v>
      </c>
      <c r="DG1764">
        <v>70</v>
      </c>
      <c r="DH1764">
        <v>71</v>
      </c>
      <c r="DI1764">
        <v>71</v>
      </c>
      <c r="DJ1764">
        <v>71</v>
      </c>
      <c r="DK1764">
        <v>71</v>
      </c>
      <c r="DL1764">
        <v>72</v>
      </c>
      <c r="DM1764">
        <v>72</v>
      </c>
      <c r="DN1764">
        <v>73</v>
      </c>
      <c r="DO1764">
        <v>75</v>
      </c>
      <c r="DP1764">
        <v>76</v>
      </c>
      <c r="DQ1764">
        <v>76</v>
      </c>
      <c r="DR1764">
        <v>79</v>
      </c>
      <c r="DS1764">
        <v>85</v>
      </c>
      <c r="DT1764">
        <v>86</v>
      </c>
      <c r="DU1764">
        <v>86</v>
      </c>
      <c r="DV1764">
        <v>92</v>
      </c>
      <c r="DW1764">
        <v>96</v>
      </c>
      <c r="DX1764">
        <v>98</v>
      </c>
      <c r="DY1764">
        <v>106</v>
      </c>
      <c r="DZ1764">
        <v>108</v>
      </c>
      <c r="EA1764">
        <v>113</v>
      </c>
      <c r="EB1764">
        <v>114</v>
      </c>
      <c r="EC1764">
        <v>120</v>
      </c>
      <c r="ED1764">
        <v>121</v>
      </c>
      <c r="EE1764">
        <v>125</v>
      </c>
      <c r="EF1764">
        <v>125</v>
      </c>
      <c r="EG1764">
        <v>127</v>
      </c>
      <c r="EH1764">
        <v>128</v>
      </c>
      <c r="EI1764">
        <v>131</v>
      </c>
      <c r="EJ1764">
        <v>132</v>
      </c>
      <c r="EK1764">
        <v>132</v>
      </c>
      <c r="EL1764">
        <v>134</v>
      </c>
      <c r="EM1764">
        <v>139</v>
      </c>
      <c r="EN1764">
        <v>141</v>
      </c>
      <c r="EO1764">
        <v>141</v>
      </c>
      <c r="EP1764">
        <v>141</v>
      </c>
      <c r="EQ1764">
        <v>145</v>
      </c>
      <c r="ER1764">
        <v>146</v>
      </c>
      <c r="ES1764">
        <v>147</v>
      </c>
      <c r="ET1764">
        <v>150</v>
      </c>
      <c r="EU1764">
        <v>153</v>
      </c>
      <c r="EV1764">
        <v>156</v>
      </c>
      <c r="EW1764">
        <v>156</v>
      </c>
      <c r="EX1764">
        <v>156</v>
      </c>
      <c r="EY1764">
        <v>156</v>
      </c>
      <c r="EZ1764">
        <v>156</v>
      </c>
      <c r="FA1764">
        <v>161</v>
      </c>
      <c r="FB1764">
        <v>160</v>
      </c>
      <c r="FC1764">
        <v>167</v>
      </c>
      <c r="FD1764">
        <v>175</v>
      </c>
      <c r="FE1764">
        <v>176</v>
      </c>
      <c r="FF1764">
        <v>177</v>
      </c>
      <c r="FG1764">
        <v>178</v>
      </c>
      <c r="FH1764">
        <v>180</v>
      </c>
      <c r="FI1764">
        <v>183</v>
      </c>
      <c r="FJ1764">
        <v>186</v>
      </c>
      <c r="FK1764">
        <v>190</v>
      </c>
      <c r="FL1764">
        <v>191</v>
      </c>
      <c r="FM1764">
        <v>199</v>
      </c>
      <c r="FN1764">
        <v>201</v>
      </c>
      <c r="FO1764">
        <v>201</v>
      </c>
      <c r="FP1764">
        <v>205</v>
      </c>
      <c r="FQ1764">
        <v>213</v>
      </c>
      <c r="FR1764">
        <v>215</v>
      </c>
      <c r="FS1764">
        <v>219</v>
      </c>
      <c r="FT1764">
        <v>222</v>
      </c>
      <c r="FU1764">
        <v>230</v>
      </c>
      <c r="FV1764">
        <v>235</v>
      </c>
      <c r="FW1764">
        <v>237</v>
      </c>
      <c r="FX1764">
        <v>251</v>
      </c>
      <c r="FY1764">
        <v>257</v>
      </c>
      <c r="FZ1764">
        <v>276</v>
      </c>
      <c r="GA1764">
        <v>285</v>
      </c>
      <c r="GB1764">
        <v>410</v>
      </c>
    </row>
    <row r="1765" spans="2:184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1</v>
      </c>
      <c r="BF1765">
        <v>1</v>
      </c>
      <c r="BG1765">
        <v>2</v>
      </c>
      <c r="BH1765">
        <v>2</v>
      </c>
      <c r="BI1765">
        <v>2</v>
      </c>
      <c r="BJ1765">
        <v>2</v>
      </c>
      <c r="BK1765">
        <v>2</v>
      </c>
      <c r="BL1765">
        <v>2</v>
      </c>
      <c r="BM1765">
        <v>4</v>
      </c>
      <c r="BN1765">
        <v>4</v>
      </c>
      <c r="BO1765">
        <v>5</v>
      </c>
      <c r="BP1765">
        <v>6</v>
      </c>
      <c r="BQ1765">
        <v>8</v>
      </c>
      <c r="BR1765">
        <v>8</v>
      </c>
      <c r="BS1765">
        <v>8</v>
      </c>
      <c r="BT1765">
        <v>8</v>
      </c>
      <c r="BU1765">
        <v>8</v>
      </c>
      <c r="BV1765">
        <v>9</v>
      </c>
      <c r="BW1765">
        <v>9</v>
      </c>
      <c r="BX1765">
        <v>10</v>
      </c>
      <c r="BY1765">
        <v>11</v>
      </c>
      <c r="BZ1765">
        <v>12</v>
      </c>
      <c r="CA1765">
        <v>16</v>
      </c>
      <c r="CB1765">
        <v>16</v>
      </c>
      <c r="CC1765">
        <v>17</v>
      </c>
      <c r="CD1765">
        <v>19</v>
      </c>
      <c r="CE1765">
        <v>27</v>
      </c>
      <c r="CF1765">
        <v>30</v>
      </c>
      <c r="CG1765">
        <v>28</v>
      </c>
      <c r="CH1765">
        <v>31</v>
      </c>
      <c r="CI1765">
        <v>31</v>
      </c>
      <c r="CJ1765">
        <v>31</v>
      </c>
      <c r="CK1765">
        <v>35</v>
      </c>
      <c r="CL1765">
        <v>39</v>
      </c>
      <c r="CM1765">
        <v>40</v>
      </c>
      <c r="CN1765">
        <v>41</v>
      </c>
      <c r="CO1765">
        <v>46</v>
      </c>
      <c r="CP1765">
        <v>46</v>
      </c>
      <c r="CQ1765">
        <v>51</v>
      </c>
      <c r="CR1765">
        <v>52</v>
      </c>
      <c r="CS1765">
        <v>59</v>
      </c>
      <c r="CT1765">
        <v>65</v>
      </c>
      <c r="CU1765">
        <v>68</v>
      </c>
      <c r="CV1765">
        <v>71</v>
      </c>
      <c r="CW1765">
        <v>79</v>
      </c>
      <c r="CX1765">
        <v>83</v>
      </c>
      <c r="CY1765">
        <v>88</v>
      </c>
      <c r="CZ1765">
        <v>96</v>
      </c>
      <c r="DA1765">
        <v>108</v>
      </c>
      <c r="DB1765">
        <v>114</v>
      </c>
      <c r="DC1765">
        <v>116</v>
      </c>
      <c r="DD1765">
        <v>124</v>
      </c>
      <c r="DE1765">
        <v>126</v>
      </c>
      <c r="DF1765">
        <v>137</v>
      </c>
      <c r="DG1765">
        <v>141</v>
      </c>
      <c r="DH1765">
        <v>152</v>
      </c>
      <c r="DI1765">
        <v>157</v>
      </c>
      <c r="DJ1765">
        <v>162</v>
      </c>
      <c r="DK1765">
        <v>163</v>
      </c>
      <c r="DL1765">
        <v>165</v>
      </c>
      <c r="DM1765">
        <v>170</v>
      </c>
      <c r="DN1765">
        <v>191</v>
      </c>
      <c r="DO1765">
        <v>190</v>
      </c>
      <c r="DP1765">
        <v>195</v>
      </c>
      <c r="DQ1765">
        <v>201</v>
      </c>
      <c r="DR1765">
        <v>204</v>
      </c>
      <c r="DS1765">
        <v>207</v>
      </c>
      <c r="DT1765">
        <v>211</v>
      </c>
      <c r="DU1765">
        <v>228</v>
      </c>
      <c r="DV1765">
        <v>259</v>
      </c>
      <c r="DW1765">
        <v>273</v>
      </c>
      <c r="DX1765">
        <v>278</v>
      </c>
      <c r="DY1765">
        <v>284</v>
      </c>
      <c r="DZ1765">
        <v>284</v>
      </c>
      <c r="EA1765">
        <v>285</v>
      </c>
      <c r="EB1765">
        <v>290</v>
      </c>
      <c r="EC1765">
        <v>298</v>
      </c>
      <c r="ED1765">
        <v>310</v>
      </c>
      <c r="EE1765">
        <v>312</v>
      </c>
      <c r="EF1765">
        <v>313</v>
      </c>
      <c r="EG1765">
        <v>315</v>
      </c>
      <c r="EH1765">
        <v>325</v>
      </c>
      <c r="EI1765">
        <v>329</v>
      </c>
      <c r="EJ1765">
        <v>334</v>
      </c>
      <c r="EK1765">
        <v>337</v>
      </c>
      <c r="EL1765">
        <v>341</v>
      </c>
      <c r="EM1765">
        <v>357</v>
      </c>
      <c r="EN1765">
        <v>360</v>
      </c>
      <c r="EO1765">
        <v>366</v>
      </c>
      <c r="EP1765">
        <v>366</v>
      </c>
      <c r="EQ1765">
        <v>388</v>
      </c>
      <c r="ER1765">
        <v>397</v>
      </c>
      <c r="ES1765">
        <v>405</v>
      </c>
      <c r="ET1765">
        <v>412</v>
      </c>
      <c r="EU1765">
        <v>418</v>
      </c>
      <c r="EV1765">
        <v>425</v>
      </c>
      <c r="EW1765">
        <v>425</v>
      </c>
      <c r="EX1765">
        <v>425</v>
      </c>
      <c r="EY1765">
        <v>425</v>
      </c>
      <c r="EZ1765">
        <v>425</v>
      </c>
      <c r="FA1765">
        <v>476</v>
      </c>
      <c r="FB1765">
        <v>492</v>
      </c>
      <c r="FC1765">
        <v>503</v>
      </c>
      <c r="FD1765">
        <v>528</v>
      </c>
      <c r="FE1765">
        <v>535</v>
      </c>
      <c r="FF1765">
        <v>536</v>
      </c>
      <c r="FG1765">
        <v>538</v>
      </c>
      <c r="FH1765">
        <v>558</v>
      </c>
      <c r="FI1765">
        <v>562</v>
      </c>
      <c r="FJ1765">
        <v>566</v>
      </c>
      <c r="FK1765">
        <v>580</v>
      </c>
      <c r="FL1765">
        <v>592</v>
      </c>
      <c r="FM1765">
        <v>602</v>
      </c>
      <c r="FN1765">
        <v>602</v>
      </c>
      <c r="FO1765">
        <v>607</v>
      </c>
      <c r="FP1765">
        <v>620</v>
      </c>
      <c r="FQ1765">
        <v>627</v>
      </c>
      <c r="FR1765">
        <v>631</v>
      </c>
      <c r="FS1765">
        <v>642</v>
      </c>
      <c r="FT1765">
        <v>653</v>
      </c>
      <c r="FU1765">
        <v>670</v>
      </c>
      <c r="FV1765">
        <v>675</v>
      </c>
      <c r="FW1765">
        <v>690</v>
      </c>
      <c r="FX1765">
        <v>696</v>
      </c>
      <c r="FY1765">
        <v>704</v>
      </c>
      <c r="FZ1765">
        <v>713</v>
      </c>
      <c r="GA1765">
        <v>727</v>
      </c>
      <c r="GB1765">
        <v>731</v>
      </c>
    </row>
    <row r="1766" spans="2:184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1</v>
      </c>
      <c r="BT1766">
        <v>1</v>
      </c>
      <c r="BU1766">
        <v>1</v>
      </c>
      <c r="BV1766">
        <v>2</v>
      </c>
      <c r="BW1766">
        <v>3</v>
      </c>
      <c r="BX1766">
        <v>3</v>
      </c>
      <c r="BY1766">
        <v>4</v>
      </c>
      <c r="BZ1766">
        <v>4</v>
      </c>
      <c r="CA1766">
        <v>6</v>
      </c>
      <c r="CB1766">
        <v>6</v>
      </c>
      <c r="CC1766">
        <v>7</v>
      </c>
      <c r="CD1766">
        <v>7</v>
      </c>
      <c r="CE1766">
        <v>7</v>
      </c>
      <c r="CF1766">
        <v>8</v>
      </c>
      <c r="CG1766">
        <v>12</v>
      </c>
      <c r="CH1766">
        <v>14</v>
      </c>
      <c r="CI1766">
        <v>15</v>
      </c>
      <c r="CJ1766">
        <v>15</v>
      </c>
      <c r="CK1766">
        <v>19</v>
      </c>
      <c r="CL1766">
        <v>19</v>
      </c>
      <c r="CM1766">
        <v>22</v>
      </c>
      <c r="CN1766">
        <v>28</v>
      </c>
      <c r="CO1766">
        <v>29</v>
      </c>
      <c r="CP1766">
        <v>33</v>
      </c>
      <c r="CQ1766">
        <v>37</v>
      </c>
      <c r="CR1766">
        <v>38</v>
      </c>
      <c r="CS1766">
        <v>40</v>
      </c>
      <c r="CT1766">
        <v>43</v>
      </c>
      <c r="CU1766">
        <v>45</v>
      </c>
      <c r="CV1766">
        <v>50</v>
      </c>
      <c r="CW1766">
        <v>51</v>
      </c>
      <c r="CX1766">
        <v>54</v>
      </c>
      <c r="CY1766">
        <v>55</v>
      </c>
      <c r="CZ1766">
        <v>62</v>
      </c>
      <c r="DA1766">
        <v>67</v>
      </c>
      <c r="DB1766">
        <v>67</v>
      </c>
      <c r="DC1766">
        <v>66</v>
      </c>
      <c r="DD1766">
        <v>74</v>
      </c>
      <c r="DE1766">
        <v>84</v>
      </c>
      <c r="DF1766">
        <v>82</v>
      </c>
      <c r="DG1766">
        <v>84</v>
      </c>
      <c r="DH1766">
        <v>88</v>
      </c>
      <c r="DI1766">
        <v>89</v>
      </c>
      <c r="DJ1766">
        <v>90</v>
      </c>
      <c r="DK1766">
        <v>93</v>
      </c>
      <c r="DL1766">
        <v>100</v>
      </c>
      <c r="DM1766">
        <v>99</v>
      </c>
      <c r="DN1766">
        <v>101</v>
      </c>
      <c r="DO1766">
        <v>104</v>
      </c>
      <c r="DP1766">
        <v>105</v>
      </c>
      <c r="DQ1766">
        <v>105</v>
      </c>
      <c r="DR1766">
        <v>108</v>
      </c>
      <c r="DS1766">
        <v>110</v>
      </c>
      <c r="DT1766">
        <v>117</v>
      </c>
      <c r="DU1766">
        <v>123</v>
      </c>
      <c r="DV1766">
        <v>125</v>
      </c>
      <c r="DW1766">
        <v>127</v>
      </c>
      <c r="DX1766">
        <v>127</v>
      </c>
      <c r="DY1766">
        <v>131</v>
      </c>
      <c r="DZ1766">
        <v>140</v>
      </c>
      <c r="EA1766">
        <v>141</v>
      </c>
      <c r="EB1766">
        <v>143</v>
      </c>
      <c r="EC1766">
        <v>159</v>
      </c>
      <c r="ED1766">
        <v>165</v>
      </c>
      <c r="EE1766">
        <v>165</v>
      </c>
      <c r="EF1766">
        <v>173</v>
      </c>
      <c r="EG1766">
        <v>173</v>
      </c>
      <c r="EH1766">
        <v>177</v>
      </c>
      <c r="EI1766">
        <v>179</v>
      </c>
      <c r="EJ1766">
        <v>183</v>
      </c>
      <c r="EK1766">
        <v>186</v>
      </c>
      <c r="EL1766">
        <v>188</v>
      </c>
      <c r="EM1766">
        <v>190</v>
      </c>
      <c r="EN1766">
        <v>190</v>
      </c>
      <c r="EO1766">
        <v>200</v>
      </c>
      <c r="EP1766">
        <v>200</v>
      </c>
      <c r="EQ1766">
        <v>201</v>
      </c>
      <c r="ER1766">
        <v>203</v>
      </c>
      <c r="ES1766">
        <v>205</v>
      </c>
      <c r="ET1766">
        <v>206</v>
      </c>
      <c r="EU1766">
        <v>209</v>
      </c>
      <c r="EV1766">
        <v>213</v>
      </c>
      <c r="EW1766">
        <v>213</v>
      </c>
      <c r="EX1766">
        <v>213</v>
      </c>
      <c r="EY1766">
        <v>213</v>
      </c>
      <c r="EZ1766">
        <v>213</v>
      </c>
      <c r="FA1766">
        <v>238</v>
      </c>
      <c r="FB1766">
        <v>246</v>
      </c>
      <c r="FC1766">
        <v>248</v>
      </c>
      <c r="FD1766">
        <v>253</v>
      </c>
      <c r="FE1766">
        <v>256</v>
      </c>
      <c r="FF1766">
        <v>264</v>
      </c>
      <c r="FG1766">
        <v>268</v>
      </c>
      <c r="FH1766">
        <v>269</v>
      </c>
      <c r="FI1766">
        <v>290</v>
      </c>
      <c r="FJ1766">
        <v>302</v>
      </c>
      <c r="FK1766">
        <v>317</v>
      </c>
      <c r="FL1766">
        <v>334</v>
      </c>
      <c r="FM1766">
        <v>347</v>
      </c>
      <c r="FN1766">
        <v>356</v>
      </c>
      <c r="FO1766">
        <v>359</v>
      </c>
      <c r="FP1766">
        <v>375</v>
      </c>
      <c r="FQ1766">
        <v>396</v>
      </c>
      <c r="FR1766">
        <v>419</v>
      </c>
      <c r="FS1766">
        <v>429</v>
      </c>
      <c r="FT1766">
        <v>435</v>
      </c>
      <c r="FU1766">
        <v>446</v>
      </c>
      <c r="FV1766">
        <v>450</v>
      </c>
      <c r="FW1766">
        <v>466</v>
      </c>
      <c r="FX1766">
        <v>473</v>
      </c>
      <c r="FY1766">
        <v>483</v>
      </c>
      <c r="FZ1766">
        <v>487</v>
      </c>
      <c r="GA1766">
        <v>458</v>
      </c>
      <c r="GB1766">
        <v>463</v>
      </c>
    </row>
    <row r="1767" spans="2:184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2</v>
      </c>
      <c r="BJ1767">
        <v>2</v>
      </c>
      <c r="BK1767">
        <v>4</v>
      </c>
      <c r="BL1767">
        <v>13</v>
      </c>
      <c r="BM1767">
        <v>18</v>
      </c>
      <c r="BN1767">
        <v>23</v>
      </c>
      <c r="BO1767">
        <v>29</v>
      </c>
      <c r="BP1767">
        <v>36</v>
      </c>
      <c r="BQ1767">
        <v>49</v>
      </c>
      <c r="BR1767">
        <v>63</v>
      </c>
      <c r="BS1767">
        <v>65</v>
      </c>
      <c r="BT1767">
        <v>71</v>
      </c>
      <c r="BU1767">
        <v>71</v>
      </c>
      <c r="BV1767">
        <v>84</v>
      </c>
      <c r="BW1767">
        <v>94</v>
      </c>
      <c r="BX1767">
        <v>103</v>
      </c>
      <c r="BY1767">
        <v>111</v>
      </c>
      <c r="BZ1767">
        <v>118</v>
      </c>
      <c r="CA1767">
        <v>132</v>
      </c>
      <c r="CB1767">
        <v>136</v>
      </c>
      <c r="CC1767">
        <v>140</v>
      </c>
      <c r="CD1767">
        <v>144</v>
      </c>
      <c r="CE1767">
        <v>150</v>
      </c>
      <c r="CF1767">
        <v>158</v>
      </c>
      <c r="CG1767">
        <v>163</v>
      </c>
      <c r="CH1767">
        <v>171</v>
      </c>
      <c r="CI1767">
        <v>178</v>
      </c>
      <c r="CJ1767">
        <v>188</v>
      </c>
      <c r="CK1767">
        <v>199</v>
      </c>
      <c r="CL1767">
        <v>211</v>
      </c>
      <c r="CM1767">
        <v>213</v>
      </c>
      <c r="CN1767">
        <v>220</v>
      </c>
      <c r="CO1767">
        <v>234</v>
      </c>
      <c r="CP1767">
        <v>238</v>
      </c>
      <c r="CQ1767">
        <v>239</v>
      </c>
      <c r="CR1767">
        <v>244</v>
      </c>
      <c r="CS1767">
        <v>252</v>
      </c>
      <c r="CT1767">
        <v>256</v>
      </c>
      <c r="CU1767">
        <v>263</v>
      </c>
      <c r="CV1767">
        <v>261</v>
      </c>
      <c r="CW1767">
        <v>266</v>
      </c>
      <c r="CX1767">
        <v>272</v>
      </c>
      <c r="CY1767">
        <v>277</v>
      </c>
      <c r="CZ1767">
        <v>282</v>
      </c>
      <c r="DA1767">
        <v>293</v>
      </c>
      <c r="DB1767">
        <v>294</v>
      </c>
      <c r="DC1767">
        <v>298</v>
      </c>
      <c r="DD1767">
        <v>304</v>
      </c>
      <c r="DE1767">
        <v>308</v>
      </c>
      <c r="DF1767">
        <v>310</v>
      </c>
      <c r="DG1767">
        <v>320</v>
      </c>
      <c r="DH1767">
        <v>325</v>
      </c>
      <c r="DI1767">
        <v>333</v>
      </c>
      <c r="DJ1767">
        <v>331</v>
      </c>
      <c r="DK1767">
        <v>336</v>
      </c>
      <c r="DL1767">
        <v>346</v>
      </c>
      <c r="DM1767">
        <v>350</v>
      </c>
      <c r="DN1767">
        <v>355</v>
      </c>
      <c r="DO1767">
        <v>369</v>
      </c>
      <c r="DP1767">
        <v>384</v>
      </c>
      <c r="DQ1767">
        <v>386</v>
      </c>
      <c r="DR1767">
        <v>391</v>
      </c>
      <c r="DS1767">
        <v>404</v>
      </c>
      <c r="DT1767">
        <v>418</v>
      </c>
      <c r="DU1767">
        <v>419</v>
      </c>
      <c r="DV1767">
        <v>442</v>
      </c>
      <c r="DW1767">
        <v>458</v>
      </c>
      <c r="DX1767">
        <v>461</v>
      </c>
      <c r="DY1767">
        <v>474</v>
      </c>
      <c r="DZ1767">
        <v>485</v>
      </c>
      <c r="EA1767">
        <v>493</v>
      </c>
      <c r="EB1767">
        <v>503</v>
      </c>
      <c r="EC1767">
        <v>520</v>
      </c>
      <c r="ED1767">
        <v>533</v>
      </c>
      <c r="EE1767">
        <v>542</v>
      </c>
      <c r="EF1767">
        <v>550</v>
      </c>
      <c r="EG1767">
        <v>553</v>
      </c>
      <c r="EH1767">
        <v>559</v>
      </c>
      <c r="EI1767">
        <v>575</v>
      </c>
      <c r="EJ1767">
        <v>593</v>
      </c>
      <c r="EK1767">
        <v>605</v>
      </c>
      <c r="EL1767">
        <v>611</v>
      </c>
      <c r="EM1767">
        <v>633</v>
      </c>
      <c r="EN1767">
        <v>642</v>
      </c>
      <c r="EO1767">
        <v>664</v>
      </c>
      <c r="EP1767">
        <v>664</v>
      </c>
      <c r="EQ1767">
        <v>694</v>
      </c>
      <c r="ER1767">
        <v>713</v>
      </c>
      <c r="ES1767">
        <v>714</v>
      </c>
      <c r="ET1767">
        <v>718</v>
      </c>
      <c r="EU1767">
        <v>740</v>
      </c>
      <c r="EV1767">
        <v>790</v>
      </c>
      <c r="EW1767">
        <v>790</v>
      </c>
      <c r="EX1767">
        <v>790</v>
      </c>
      <c r="EY1767">
        <v>790</v>
      </c>
      <c r="EZ1767">
        <v>790</v>
      </c>
      <c r="FA1767">
        <v>912</v>
      </c>
      <c r="FB1767">
        <v>948</v>
      </c>
      <c r="FC1767">
        <v>990</v>
      </c>
      <c r="FD1767">
        <v>1091</v>
      </c>
      <c r="FE1767">
        <v>1157</v>
      </c>
      <c r="FF1767">
        <v>1201</v>
      </c>
      <c r="FG1767">
        <v>1224</v>
      </c>
      <c r="FH1767">
        <v>1293</v>
      </c>
      <c r="FI1767">
        <v>1311</v>
      </c>
      <c r="FJ1767">
        <v>1373</v>
      </c>
      <c r="FK1767">
        <v>1442</v>
      </c>
      <c r="FL1767">
        <v>1486</v>
      </c>
      <c r="FM1767">
        <v>1572</v>
      </c>
      <c r="FN1767">
        <v>1594</v>
      </c>
      <c r="FO1767">
        <v>1620</v>
      </c>
      <c r="FP1767">
        <v>1724</v>
      </c>
      <c r="FQ1767">
        <v>1767</v>
      </c>
      <c r="FR1767">
        <v>1818</v>
      </c>
      <c r="FS1767">
        <v>1865</v>
      </c>
      <c r="FT1767">
        <v>1900</v>
      </c>
      <c r="FU1767">
        <v>1959</v>
      </c>
      <c r="FV1767">
        <v>2009</v>
      </c>
      <c r="FW1767">
        <v>2050</v>
      </c>
      <c r="FX1767">
        <v>2112</v>
      </c>
      <c r="FY1767">
        <v>2171</v>
      </c>
      <c r="FZ1767">
        <v>2220</v>
      </c>
      <c r="GA1767">
        <v>2265</v>
      </c>
      <c r="GB1767">
        <v>2347</v>
      </c>
    </row>
    <row r="1768" spans="2:184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1</v>
      </c>
      <c r="BD1768">
        <v>3</v>
      </c>
      <c r="BE1768">
        <v>3</v>
      </c>
      <c r="BF1768">
        <v>3</v>
      </c>
      <c r="BG1768">
        <v>3</v>
      </c>
      <c r="BH1768">
        <v>3</v>
      </c>
      <c r="BI1768">
        <v>3</v>
      </c>
      <c r="BJ1768">
        <v>4</v>
      </c>
      <c r="BK1768">
        <v>4</v>
      </c>
      <c r="BL1768">
        <v>5</v>
      </c>
      <c r="BM1768">
        <v>11</v>
      </c>
      <c r="BN1768">
        <v>11</v>
      </c>
      <c r="BO1768">
        <v>14</v>
      </c>
      <c r="BP1768">
        <v>15</v>
      </c>
      <c r="BQ1768">
        <v>16</v>
      </c>
      <c r="BR1768">
        <v>16</v>
      </c>
      <c r="BS1768">
        <v>18</v>
      </c>
      <c r="BT1768">
        <v>19</v>
      </c>
      <c r="BU1768">
        <v>19</v>
      </c>
      <c r="BV1768">
        <v>21</v>
      </c>
      <c r="BW1768">
        <v>27</v>
      </c>
      <c r="BX1768">
        <v>26</v>
      </c>
      <c r="BY1768">
        <v>30</v>
      </c>
      <c r="BZ1768">
        <v>34</v>
      </c>
      <c r="CA1768">
        <v>42</v>
      </c>
      <c r="CB1768">
        <v>46</v>
      </c>
      <c r="CC1768">
        <v>59</v>
      </c>
      <c r="CD1768">
        <v>59</v>
      </c>
      <c r="CE1768">
        <v>71</v>
      </c>
      <c r="CF1768">
        <v>76</v>
      </c>
      <c r="CG1768">
        <v>86</v>
      </c>
      <c r="CH1768">
        <v>95</v>
      </c>
      <c r="CI1768">
        <v>105</v>
      </c>
      <c r="CJ1768">
        <v>114</v>
      </c>
      <c r="CK1768">
        <v>122</v>
      </c>
      <c r="CL1768">
        <v>134</v>
      </c>
      <c r="CM1768">
        <v>137</v>
      </c>
      <c r="CN1768">
        <v>137</v>
      </c>
      <c r="CO1768">
        <v>144</v>
      </c>
      <c r="CP1768">
        <v>147</v>
      </c>
      <c r="CQ1768">
        <v>151</v>
      </c>
      <c r="CR1768">
        <v>158</v>
      </c>
      <c r="CS1768">
        <v>164</v>
      </c>
      <c r="CT1768">
        <v>174</v>
      </c>
      <c r="CU1768">
        <v>181</v>
      </c>
      <c r="CV1768">
        <v>190</v>
      </c>
      <c r="CW1768">
        <v>190</v>
      </c>
      <c r="CX1768">
        <v>196</v>
      </c>
      <c r="CY1768">
        <v>198</v>
      </c>
      <c r="CZ1768">
        <v>207</v>
      </c>
      <c r="DA1768">
        <v>219</v>
      </c>
      <c r="DB1768">
        <v>226</v>
      </c>
      <c r="DC1768">
        <v>232</v>
      </c>
      <c r="DD1768">
        <v>248</v>
      </c>
      <c r="DE1768">
        <v>259</v>
      </c>
      <c r="DF1768">
        <v>273</v>
      </c>
      <c r="DG1768">
        <v>283</v>
      </c>
      <c r="DH1768">
        <v>294</v>
      </c>
      <c r="DI1768">
        <v>309</v>
      </c>
      <c r="DJ1768">
        <v>314</v>
      </c>
      <c r="DK1768">
        <v>315</v>
      </c>
      <c r="DL1768">
        <v>331</v>
      </c>
      <c r="DM1768">
        <v>336</v>
      </c>
      <c r="DN1768">
        <v>357</v>
      </c>
      <c r="DO1768">
        <v>380</v>
      </c>
      <c r="DP1768">
        <v>416</v>
      </c>
      <c r="DQ1768">
        <v>431</v>
      </c>
      <c r="DR1768">
        <v>442</v>
      </c>
      <c r="DS1768">
        <v>435</v>
      </c>
      <c r="DT1768">
        <v>438</v>
      </c>
      <c r="DU1768">
        <v>453</v>
      </c>
      <c r="DV1768">
        <v>462</v>
      </c>
      <c r="DW1768">
        <v>478</v>
      </c>
      <c r="DX1768">
        <v>480</v>
      </c>
      <c r="DY1768">
        <v>486</v>
      </c>
      <c r="DZ1768">
        <v>503</v>
      </c>
      <c r="EA1768">
        <v>511</v>
      </c>
      <c r="EB1768">
        <v>523</v>
      </c>
      <c r="EC1768">
        <v>534</v>
      </c>
      <c r="ED1768">
        <v>553</v>
      </c>
      <c r="EE1768">
        <v>564</v>
      </c>
      <c r="EF1768">
        <v>583</v>
      </c>
      <c r="EG1768">
        <v>594</v>
      </c>
      <c r="EH1768">
        <v>592</v>
      </c>
      <c r="EI1768">
        <v>595</v>
      </c>
      <c r="EJ1768">
        <v>600</v>
      </c>
      <c r="EK1768">
        <v>607</v>
      </c>
      <c r="EL1768">
        <v>610</v>
      </c>
      <c r="EM1768">
        <v>635</v>
      </c>
      <c r="EN1768">
        <v>649</v>
      </c>
      <c r="EO1768">
        <v>667</v>
      </c>
      <c r="EP1768">
        <v>667</v>
      </c>
      <c r="EQ1768">
        <v>672</v>
      </c>
      <c r="ER1768">
        <v>678</v>
      </c>
      <c r="ES1768">
        <v>679</v>
      </c>
      <c r="ET1768">
        <v>681</v>
      </c>
      <c r="EU1768">
        <v>689</v>
      </c>
      <c r="EV1768">
        <v>697</v>
      </c>
      <c r="EW1768">
        <v>697</v>
      </c>
      <c r="EX1768">
        <v>697</v>
      </c>
      <c r="EY1768">
        <v>697</v>
      </c>
      <c r="EZ1768">
        <v>697</v>
      </c>
      <c r="FA1768">
        <v>729</v>
      </c>
      <c r="FB1768">
        <v>737</v>
      </c>
      <c r="FC1768">
        <v>742</v>
      </c>
      <c r="FD1768">
        <v>759</v>
      </c>
      <c r="FE1768">
        <v>767</v>
      </c>
      <c r="FF1768">
        <v>775</v>
      </c>
      <c r="FG1768">
        <v>777</v>
      </c>
      <c r="FH1768">
        <v>786</v>
      </c>
      <c r="FI1768">
        <v>798</v>
      </c>
      <c r="FJ1768">
        <v>814</v>
      </c>
      <c r="FK1768">
        <v>829</v>
      </c>
      <c r="FL1768">
        <v>851</v>
      </c>
      <c r="FM1768">
        <v>860</v>
      </c>
      <c r="FN1768">
        <v>869</v>
      </c>
      <c r="FO1768">
        <v>878</v>
      </c>
      <c r="FP1768">
        <v>916</v>
      </c>
      <c r="FQ1768">
        <v>927</v>
      </c>
      <c r="FR1768">
        <v>939</v>
      </c>
      <c r="FS1768">
        <v>972</v>
      </c>
      <c r="FT1768">
        <v>993</v>
      </c>
      <c r="FU1768">
        <v>1038</v>
      </c>
      <c r="FV1768">
        <v>1043</v>
      </c>
      <c r="FW1768">
        <v>1071</v>
      </c>
      <c r="FX1768">
        <v>1105</v>
      </c>
      <c r="FY1768">
        <v>1140</v>
      </c>
      <c r="FZ1768">
        <v>1162</v>
      </c>
      <c r="GA1768">
        <v>1140</v>
      </c>
      <c r="GB1768">
        <v>1161</v>
      </c>
    </row>
    <row r="1769" spans="2:184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1</v>
      </c>
      <c r="BL1769">
        <v>2</v>
      </c>
      <c r="BM1769">
        <v>3</v>
      </c>
      <c r="BN1769">
        <v>3</v>
      </c>
      <c r="BO1769">
        <v>3</v>
      </c>
      <c r="BP1769">
        <v>3</v>
      </c>
      <c r="BQ1769">
        <v>2</v>
      </c>
      <c r="BR1769">
        <v>2</v>
      </c>
      <c r="BS1769">
        <v>3</v>
      </c>
      <c r="BT1769">
        <v>3</v>
      </c>
      <c r="BU1769">
        <v>3</v>
      </c>
      <c r="BV1769">
        <v>3</v>
      </c>
      <c r="BW1769">
        <v>3</v>
      </c>
      <c r="BX1769">
        <v>3</v>
      </c>
      <c r="BY1769">
        <v>3</v>
      </c>
      <c r="BZ1769">
        <v>4</v>
      </c>
      <c r="CA1769">
        <v>5</v>
      </c>
      <c r="CB1769">
        <v>5</v>
      </c>
      <c r="CC1769">
        <v>5</v>
      </c>
      <c r="CD1769">
        <v>5</v>
      </c>
      <c r="CE1769">
        <v>8</v>
      </c>
      <c r="CF1769">
        <v>9</v>
      </c>
      <c r="CG1769">
        <v>10</v>
      </c>
      <c r="CH1769">
        <v>10</v>
      </c>
      <c r="CI1769">
        <v>10</v>
      </c>
      <c r="CJ1769">
        <v>10</v>
      </c>
      <c r="CK1769">
        <v>10</v>
      </c>
      <c r="CL1769">
        <v>14</v>
      </c>
      <c r="CM1769">
        <v>14</v>
      </c>
      <c r="CN1769">
        <v>15</v>
      </c>
      <c r="CO1769">
        <v>16</v>
      </c>
      <c r="CP1769">
        <v>16</v>
      </c>
      <c r="CQ1769">
        <v>17</v>
      </c>
      <c r="CR1769">
        <v>16</v>
      </c>
      <c r="CS1769">
        <v>17</v>
      </c>
      <c r="CT1769">
        <v>16</v>
      </c>
      <c r="CU1769">
        <v>16</v>
      </c>
      <c r="CV1769">
        <v>16</v>
      </c>
      <c r="CW1769">
        <v>17</v>
      </c>
      <c r="CX1769">
        <v>16</v>
      </c>
      <c r="CY1769">
        <v>16</v>
      </c>
      <c r="CZ1769">
        <v>16</v>
      </c>
      <c r="DA1769">
        <v>16</v>
      </c>
      <c r="DB1769">
        <v>16</v>
      </c>
      <c r="DC1769">
        <v>17</v>
      </c>
      <c r="DD1769">
        <v>18</v>
      </c>
      <c r="DE1769">
        <v>17</v>
      </c>
      <c r="DF1769">
        <v>17</v>
      </c>
      <c r="DG1769">
        <v>18</v>
      </c>
      <c r="DH1769">
        <v>17</v>
      </c>
      <c r="DI1769">
        <v>17</v>
      </c>
      <c r="DJ1769">
        <v>19</v>
      </c>
      <c r="DK1769">
        <v>18</v>
      </c>
      <c r="DL1769">
        <v>19</v>
      </c>
      <c r="DM1769">
        <v>19</v>
      </c>
      <c r="DN1769">
        <v>19</v>
      </c>
      <c r="DO1769">
        <v>19</v>
      </c>
      <c r="DP1769">
        <v>19</v>
      </c>
      <c r="DQ1769">
        <v>21</v>
      </c>
      <c r="DR1769">
        <v>21</v>
      </c>
      <c r="DS1769">
        <v>21</v>
      </c>
      <c r="DT1769">
        <v>22</v>
      </c>
      <c r="DU1769">
        <v>23</v>
      </c>
      <c r="DV1769">
        <v>23</v>
      </c>
      <c r="DW1769">
        <v>25</v>
      </c>
      <c r="DX1769">
        <v>25</v>
      </c>
      <c r="DY1769">
        <v>25</v>
      </c>
      <c r="DZ1769">
        <v>27</v>
      </c>
      <c r="EA1769">
        <v>27</v>
      </c>
      <c r="EB1769">
        <v>28</v>
      </c>
      <c r="EC1769">
        <v>28</v>
      </c>
      <c r="ED1769">
        <v>28</v>
      </c>
      <c r="EE1769">
        <v>29</v>
      </c>
      <c r="EF1769">
        <v>29</v>
      </c>
      <c r="EG1769">
        <v>29</v>
      </c>
      <c r="EH1769">
        <v>29</v>
      </c>
      <c r="EI1769">
        <v>29</v>
      </c>
      <c r="EJ1769">
        <v>29</v>
      </c>
      <c r="EK1769">
        <v>29</v>
      </c>
      <c r="EL1769">
        <v>30</v>
      </c>
      <c r="EM1769">
        <v>29</v>
      </c>
      <c r="EN1769">
        <v>29</v>
      </c>
      <c r="EO1769">
        <v>29</v>
      </c>
      <c r="EP1769">
        <v>29</v>
      </c>
      <c r="EQ1769">
        <v>30</v>
      </c>
      <c r="ER1769">
        <v>30</v>
      </c>
      <c r="ES1769">
        <v>30</v>
      </c>
      <c r="ET1769">
        <v>30</v>
      </c>
      <c r="EU1769">
        <v>30</v>
      </c>
      <c r="EV1769">
        <v>30</v>
      </c>
      <c r="EW1769">
        <v>30</v>
      </c>
      <c r="EX1769">
        <v>30</v>
      </c>
      <c r="EY1769">
        <v>30</v>
      </c>
      <c r="EZ1769">
        <v>30</v>
      </c>
      <c r="FA1769">
        <v>30</v>
      </c>
      <c r="FB1769">
        <v>31</v>
      </c>
      <c r="FC1769">
        <v>32</v>
      </c>
      <c r="FD1769">
        <v>32</v>
      </c>
      <c r="FE1769">
        <v>32</v>
      </c>
      <c r="FF1769">
        <v>33</v>
      </c>
      <c r="FG1769">
        <v>34</v>
      </c>
      <c r="FH1769">
        <v>35</v>
      </c>
      <c r="FI1769">
        <v>38</v>
      </c>
      <c r="FJ1769">
        <v>38</v>
      </c>
      <c r="FK1769">
        <v>39</v>
      </c>
      <c r="FL1769">
        <v>41</v>
      </c>
      <c r="FM1769">
        <v>45</v>
      </c>
      <c r="FN1769">
        <v>45</v>
      </c>
      <c r="FO1769">
        <v>45</v>
      </c>
      <c r="FP1769">
        <v>45</v>
      </c>
      <c r="FQ1769">
        <v>47</v>
      </c>
      <c r="FR1769">
        <v>49</v>
      </c>
      <c r="FS1769">
        <v>54</v>
      </c>
      <c r="FT1769">
        <v>54</v>
      </c>
      <c r="FU1769">
        <v>54</v>
      </c>
      <c r="FV1769">
        <v>57</v>
      </c>
      <c r="FW1769">
        <v>58</v>
      </c>
      <c r="FX1769">
        <v>60</v>
      </c>
      <c r="FY1769">
        <v>65</v>
      </c>
      <c r="FZ1769">
        <v>67</v>
      </c>
      <c r="GA1769">
        <v>60</v>
      </c>
      <c r="GB1769">
        <v>63</v>
      </c>
    </row>
    <row r="1770" spans="2:184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1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1</v>
      </c>
      <c r="BT1770">
        <v>3</v>
      </c>
      <c r="BU1770">
        <v>3</v>
      </c>
      <c r="BV1770">
        <v>3</v>
      </c>
      <c r="BW1770">
        <v>4</v>
      </c>
      <c r="BX1770">
        <v>4</v>
      </c>
      <c r="BY1770">
        <v>4</v>
      </c>
      <c r="BZ1770">
        <v>4</v>
      </c>
      <c r="CA1770">
        <v>5</v>
      </c>
      <c r="CB1770">
        <v>5</v>
      </c>
      <c r="CC1770">
        <v>5</v>
      </c>
      <c r="CD1770">
        <v>5</v>
      </c>
      <c r="CE1770">
        <v>5</v>
      </c>
      <c r="CF1770">
        <v>7</v>
      </c>
      <c r="CG1770">
        <v>7</v>
      </c>
      <c r="CH1770">
        <v>7</v>
      </c>
      <c r="CI1770">
        <v>8</v>
      </c>
      <c r="CJ1770">
        <v>10</v>
      </c>
      <c r="CK1770">
        <v>8</v>
      </c>
      <c r="CL1770">
        <v>8</v>
      </c>
      <c r="CM1770">
        <v>9</v>
      </c>
      <c r="CN1770">
        <v>10</v>
      </c>
      <c r="CO1770">
        <v>10</v>
      </c>
      <c r="CP1770">
        <v>10</v>
      </c>
      <c r="CQ1770">
        <v>10</v>
      </c>
      <c r="CR1770">
        <v>10</v>
      </c>
      <c r="CS1770">
        <v>10</v>
      </c>
      <c r="CT1770">
        <v>11</v>
      </c>
      <c r="CU1770">
        <v>11</v>
      </c>
      <c r="CV1770">
        <v>11</v>
      </c>
      <c r="CW1770">
        <v>11</v>
      </c>
      <c r="CX1770">
        <v>12</v>
      </c>
      <c r="CY1770">
        <v>13</v>
      </c>
      <c r="CZ1770">
        <v>13</v>
      </c>
      <c r="DA1770">
        <v>14</v>
      </c>
      <c r="DB1770">
        <v>14</v>
      </c>
      <c r="DC1770">
        <v>14</v>
      </c>
      <c r="DD1770">
        <v>14</v>
      </c>
      <c r="DE1770">
        <v>14</v>
      </c>
      <c r="DF1770">
        <v>15</v>
      </c>
      <c r="DG1770">
        <v>15</v>
      </c>
      <c r="DH1770">
        <v>15</v>
      </c>
      <c r="DI1770">
        <v>15</v>
      </c>
      <c r="DJ1770">
        <v>15</v>
      </c>
      <c r="DK1770">
        <v>15</v>
      </c>
      <c r="DL1770">
        <v>15</v>
      </c>
      <c r="DM1770">
        <v>16</v>
      </c>
      <c r="DN1770">
        <v>16</v>
      </c>
      <c r="DO1770">
        <v>18</v>
      </c>
      <c r="DP1770">
        <v>17</v>
      </c>
      <c r="DQ1770">
        <v>17</v>
      </c>
      <c r="DR1770">
        <v>17</v>
      </c>
      <c r="DS1770">
        <v>19</v>
      </c>
      <c r="DT1770">
        <v>19</v>
      </c>
      <c r="DU1770">
        <v>19</v>
      </c>
      <c r="DV1770">
        <v>19</v>
      </c>
      <c r="DW1770">
        <v>19</v>
      </c>
      <c r="DX1770">
        <v>19</v>
      </c>
      <c r="DY1770">
        <v>20</v>
      </c>
      <c r="DZ1770">
        <v>20</v>
      </c>
      <c r="EA1770">
        <v>20</v>
      </c>
      <c r="EB1770">
        <v>21</v>
      </c>
      <c r="EC1770">
        <v>21</v>
      </c>
      <c r="ED1770">
        <v>25</v>
      </c>
      <c r="EE1770">
        <v>25</v>
      </c>
      <c r="EF1770">
        <v>25</v>
      </c>
      <c r="EG1770">
        <v>26</v>
      </c>
      <c r="EH1770">
        <v>28</v>
      </c>
      <c r="EI1770">
        <v>29</v>
      </c>
      <c r="EJ1770">
        <v>30</v>
      </c>
      <c r="EK1770">
        <v>30</v>
      </c>
      <c r="EL1770">
        <v>30</v>
      </c>
      <c r="EM1770">
        <v>31</v>
      </c>
      <c r="EN1770">
        <v>32</v>
      </c>
      <c r="EO1770">
        <v>32</v>
      </c>
      <c r="EP1770">
        <v>32</v>
      </c>
      <c r="EQ1770">
        <v>35</v>
      </c>
      <c r="ER1770">
        <v>35</v>
      </c>
      <c r="ES1770">
        <v>35</v>
      </c>
      <c r="ET1770">
        <v>37</v>
      </c>
      <c r="EU1770">
        <v>40</v>
      </c>
      <c r="EV1770">
        <v>41</v>
      </c>
      <c r="EW1770">
        <v>41</v>
      </c>
      <c r="EX1770">
        <v>41</v>
      </c>
      <c r="EY1770">
        <v>41</v>
      </c>
      <c r="EZ1770">
        <v>41</v>
      </c>
      <c r="FA1770">
        <v>53</v>
      </c>
      <c r="FB1770">
        <v>58</v>
      </c>
      <c r="FC1770">
        <v>58</v>
      </c>
      <c r="FD1770">
        <v>60</v>
      </c>
      <c r="FE1770">
        <v>61</v>
      </c>
      <c r="FF1770">
        <v>66</v>
      </c>
      <c r="FG1770">
        <v>65</v>
      </c>
      <c r="FH1770">
        <v>72</v>
      </c>
      <c r="FI1770">
        <v>73</v>
      </c>
      <c r="FJ1770">
        <v>74</v>
      </c>
      <c r="FK1770">
        <v>75</v>
      </c>
      <c r="FL1770">
        <v>78</v>
      </c>
      <c r="FM1770">
        <v>86</v>
      </c>
      <c r="FN1770">
        <v>88</v>
      </c>
      <c r="FO1770">
        <v>89</v>
      </c>
      <c r="FP1770">
        <v>91</v>
      </c>
      <c r="FQ1770">
        <v>94</v>
      </c>
      <c r="FR1770">
        <v>102</v>
      </c>
      <c r="FS1770">
        <v>112</v>
      </c>
      <c r="FT1770">
        <v>116</v>
      </c>
      <c r="FU1770">
        <v>123</v>
      </c>
      <c r="FV1770">
        <v>125</v>
      </c>
      <c r="FW1770">
        <v>131</v>
      </c>
      <c r="FX1770">
        <v>131</v>
      </c>
      <c r="FY1770">
        <v>139</v>
      </c>
      <c r="FZ1770">
        <v>154</v>
      </c>
      <c r="GA1770">
        <v>151</v>
      </c>
      <c r="GB1770">
        <v>163</v>
      </c>
    </row>
    <row r="1771" spans="2:184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2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4</v>
      </c>
      <c r="CR1771">
        <v>4</v>
      </c>
      <c r="CS1771">
        <v>4</v>
      </c>
      <c r="CT1771">
        <v>4</v>
      </c>
      <c r="CU1771">
        <v>4</v>
      </c>
      <c r="CV1771">
        <v>4</v>
      </c>
      <c r="CW1771">
        <v>4</v>
      </c>
      <c r="CX1771">
        <v>5</v>
      </c>
      <c r="CY1771">
        <v>5</v>
      </c>
      <c r="CZ1771">
        <v>5</v>
      </c>
      <c r="DA1771">
        <v>5</v>
      </c>
      <c r="DB1771">
        <v>5</v>
      </c>
      <c r="DC1771">
        <v>5</v>
      </c>
      <c r="DD1771">
        <v>6</v>
      </c>
      <c r="DE1771">
        <v>6</v>
      </c>
      <c r="DF1771">
        <v>6</v>
      </c>
      <c r="DG1771">
        <v>6</v>
      </c>
      <c r="DH1771">
        <v>6</v>
      </c>
      <c r="DI1771">
        <v>6</v>
      </c>
      <c r="DJ1771">
        <v>6</v>
      </c>
      <c r="DK1771">
        <v>6</v>
      </c>
      <c r="DL1771">
        <v>6</v>
      </c>
      <c r="DM1771">
        <v>6</v>
      </c>
      <c r="DN1771">
        <v>7</v>
      </c>
      <c r="DO1771">
        <v>7</v>
      </c>
      <c r="DP1771">
        <v>7</v>
      </c>
      <c r="DQ1771">
        <v>7</v>
      </c>
      <c r="DR1771">
        <v>7</v>
      </c>
      <c r="DS1771">
        <v>7</v>
      </c>
      <c r="DT1771">
        <v>7</v>
      </c>
      <c r="DU1771">
        <v>7</v>
      </c>
      <c r="DV1771">
        <v>7</v>
      </c>
      <c r="DW1771">
        <v>7</v>
      </c>
      <c r="DX1771">
        <v>7</v>
      </c>
      <c r="DY1771">
        <v>7</v>
      </c>
      <c r="DZ1771">
        <v>8</v>
      </c>
      <c r="EA1771">
        <v>11</v>
      </c>
      <c r="EB1771">
        <v>9</v>
      </c>
      <c r="EC1771">
        <v>11</v>
      </c>
      <c r="ED1771">
        <v>12</v>
      </c>
      <c r="EE1771">
        <v>13</v>
      </c>
      <c r="EF1771">
        <v>16</v>
      </c>
      <c r="EG1771">
        <v>22</v>
      </c>
      <c r="EH1771">
        <v>33</v>
      </c>
      <c r="EI1771">
        <v>33</v>
      </c>
      <c r="EJ1771">
        <v>30</v>
      </c>
      <c r="EK1771">
        <v>36</v>
      </c>
      <c r="EL1771">
        <v>42</v>
      </c>
      <c r="EM1771">
        <v>47</v>
      </c>
      <c r="EN1771">
        <v>47</v>
      </c>
      <c r="EO1771">
        <v>45</v>
      </c>
      <c r="EP1771">
        <v>45</v>
      </c>
      <c r="EQ1771">
        <v>49</v>
      </c>
      <c r="ER1771">
        <v>51</v>
      </c>
      <c r="ES1771">
        <v>51</v>
      </c>
      <c r="ET1771">
        <v>54</v>
      </c>
      <c r="EU1771">
        <v>56</v>
      </c>
      <c r="EV1771">
        <v>56</v>
      </c>
      <c r="EW1771">
        <v>56</v>
      </c>
      <c r="EX1771">
        <v>56</v>
      </c>
      <c r="EY1771">
        <v>56</v>
      </c>
      <c r="EZ1771">
        <v>56</v>
      </c>
      <c r="FA1771">
        <v>70</v>
      </c>
      <c r="FB1771">
        <v>71</v>
      </c>
      <c r="FC1771">
        <v>71</v>
      </c>
      <c r="FD1771">
        <v>75</v>
      </c>
      <c r="FE1771">
        <v>76</v>
      </c>
      <c r="FF1771">
        <v>78</v>
      </c>
      <c r="FG1771">
        <v>83</v>
      </c>
      <c r="FH1771">
        <v>88</v>
      </c>
      <c r="FI1771">
        <v>91</v>
      </c>
      <c r="FJ1771">
        <v>92</v>
      </c>
      <c r="FK1771">
        <v>96</v>
      </c>
      <c r="FL1771">
        <v>101</v>
      </c>
      <c r="FM1771">
        <v>105</v>
      </c>
      <c r="FN1771">
        <v>105</v>
      </c>
      <c r="FO1771">
        <v>105</v>
      </c>
      <c r="FP1771">
        <v>105</v>
      </c>
      <c r="FQ1771">
        <v>108</v>
      </c>
      <c r="FR1771">
        <v>108</v>
      </c>
      <c r="FS1771">
        <v>112</v>
      </c>
      <c r="FT1771">
        <v>113</v>
      </c>
      <c r="FU1771">
        <v>116</v>
      </c>
      <c r="FV1771">
        <v>116</v>
      </c>
      <c r="FW1771">
        <v>118</v>
      </c>
      <c r="FX1771">
        <v>125</v>
      </c>
      <c r="FY1771">
        <v>134</v>
      </c>
      <c r="FZ1771">
        <v>139</v>
      </c>
      <c r="GA1771">
        <v>152</v>
      </c>
      <c r="GB1771">
        <v>154</v>
      </c>
    </row>
    <row r="1772" spans="2:184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1</v>
      </c>
      <c r="BM1772">
        <v>2</v>
      </c>
      <c r="BN1772">
        <v>2</v>
      </c>
      <c r="BO1772">
        <v>2</v>
      </c>
      <c r="BP1772">
        <v>2</v>
      </c>
      <c r="BQ1772">
        <v>2</v>
      </c>
      <c r="BR1772">
        <v>2</v>
      </c>
      <c r="BS1772">
        <v>2</v>
      </c>
      <c r="BT1772">
        <v>3</v>
      </c>
      <c r="BU1772">
        <v>3</v>
      </c>
      <c r="BV1772">
        <v>3</v>
      </c>
      <c r="BW1772">
        <v>3</v>
      </c>
      <c r="BX1772">
        <v>4</v>
      </c>
      <c r="BY1772">
        <v>4</v>
      </c>
      <c r="BZ1772">
        <v>4</v>
      </c>
      <c r="CA1772">
        <v>7</v>
      </c>
      <c r="CB1772">
        <v>7</v>
      </c>
      <c r="CC1772">
        <v>8</v>
      </c>
      <c r="CD1772">
        <v>8</v>
      </c>
      <c r="CE1772">
        <v>10</v>
      </c>
      <c r="CF1772">
        <v>10</v>
      </c>
      <c r="CG1772">
        <v>10</v>
      </c>
      <c r="CH1772">
        <v>10</v>
      </c>
      <c r="CI1772">
        <v>11</v>
      </c>
      <c r="CJ1772">
        <v>13</v>
      </c>
      <c r="CK1772">
        <v>14</v>
      </c>
      <c r="CL1772">
        <v>14</v>
      </c>
      <c r="CM1772">
        <v>15</v>
      </c>
      <c r="CN1772">
        <v>19</v>
      </c>
      <c r="CO1772">
        <v>20</v>
      </c>
      <c r="CP1772">
        <v>26</v>
      </c>
      <c r="CQ1772">
        <v>26</v>
      </c>
      <c r="CR1772">
        <v>27</v>
      </c>
      <c r="CS1772">
        <v>27</v>
      </c>
      <c r="CT1772">
        <v>27</v>
      </c>
      <c r="CU1772">
        <v>27</v>
      </c>
      <c r="CV1772">
        <v>27</v>
      </c>
      <c r="CW1772">
        <v>27</v>
      </c>
      <c r="CX1772">
        <v>28</v>
      </c>
      <c r="CY1772">
        <v>28</v>
      </c>
      <c r="CZ1772">
        <v>28</v>
      </c>
      <c r="DA1772">
        <v>32</v>
      </c>
      <c r="DB1772">
        <v>34</v>
      </c>
      <c r="DC1772">
        <v>34</v>
      </c>
      <c r="DD1772">
        <v>35</v>
      </c>
      <c r="DE1772">
        <v>36</v>
      </c>
      <c r="DF1772">
        <v>41</v>
      </c>
      <c r="DG1772">
        <v>45</v>
      </c>
      <c r="DH1772">
        <v>45</v>
      </c>
      <c r="DI1772">
        <v>47</v>
      </c>
      <c r="DJ1772">
        <v>51</v>
      </c>
      <c r="DK1772">
        <v>52</v>
      </c>
      <c r="DL1772">
        <v>52</v>
      </c>
      <c r="DM1772">
        <v>55</v>
      </c>
      <c r="DN1772">
        <v>56</v>
      </c>
      <c r="DO1772">
        <v>58</v>
      </c>
      <c r="DP1772">
        <v>58</v>
      </c>
      <c r="DQ1772">
        <v>59</v>
      </c>
      <c r="DR1772">
        <v>60</v>
      </c>
      <c r="DS1772">
        <v>60</v>
      </c>
      <c r="DT1772">
        <v>63</v>
      </c>
      <c r="DU1772">
        <v>66</v>
      </c>
      <c r="DV1772">
        <v>68</v>
      </c>
      <c r="DW1772">
        <v>72</v>
      </c>
      <c r="DX1772">
        <v>75</v>
      </c>
      <c r="DY1772">
        <v>75</v>
      </c>
      <c r="DZ1772">
        <v>78</v>
      </c>
      <c r="EA1772">
        <v>82</v>
      </c>
      <c r="EB1772">
        <v>85</v>
      </c>
      <c r="EC1772">
        <v>88</v>
      </c>
      <c r="ED1772">
        <v>89</v>
      </c>
      <c r="EE1772">
        <v>94</v>
      </c>
      <c r="EF1772">
        <v>95</v>
      </c>
      <c r="EG1772">
        <v>99</v>
      </c>
      <c r="EH1772">
        <v>100</v>
      </c>
      <c r="EI1772">
        <v>107</v>
      </c>
      <c r="EJ1772">
        <v>110</v>
      </c>
      <c r="EK1772">
        <v>112</v>
      </c>
      <c r="EL1772">
        <v>113</v>
      </c>
      <c r="EM1772">
        <v>127</v>
      </c>
      <c r="EN1772">
        <v>133</v>
      </c>
      <c r="EO1772">
        <v>138</v>
      </c>
      <c r="EP1772">
        <v>138</v>
      </c>
      <c r="EQ1772">
        <v>153</v>
      </c>
      <c r="ER1772">
        <v>157</v>
      </c>
      <c r="ES1772">
        <v>160</v>
      </c>
      <c r="ET1772">
        <v>164</v>
      </c>
      <c r="EU1772">
        <v>167</v>
      </c>
      <c r="EV1772">
        <v>170</v>
      </c>
      <c r="EW1772">
        <v>170</v>
      </c>
      <c r="EX1772">
        <v>170</v>
      </c>
      <c r="EY1772">
        <v>170</v>
      </c>
      <c r="EZ1772">
        <v>170</v>
      </c>
      <c r="FA1772">
        <v>195</v>
      </c>
      <c r="FB1772">
        <v>211</v>
      </c>
      <c r="FC1772">
        <v>226</v>
      </c>
      <c r="FD1772">
        <v>252</v>
      </c>
      <c r="FE1772">
        <v>257</v>
      </c>
      <c r="FF1772">
        <v>288</v>
      </c>
      <c r="FG1772">
        <v>296</v>
      </c>
      <c r="FH1772">
        <v>355</v>
      </c>
      <c r="FI1772">
        <v>367</v>
      </c>
      <c r="FJ1772">
        <v>380</v>
      </c>
      <c r="FK1772">
        <v>396</v>
      </c>
      <c r="FL1772">
        <v>432</v>
      </c>
      <c r="FM1772">
        <v>479</v>
      </c>
      <c r="FN1772">
        <v>483</v>
      </c>
      <c r="FO1772">
        <v>490</v>
      </c>
      <c r="FP1772">
        <v>506</v>
      </c>
      <c r="FQ1772">
        <v>522</v>
      </c>
      <c r="FR1772">
        <v>535</v>
      </c>
      <c r="FS1772">
        <v>569</v>
      </c>
      <c r="FT1772">
        <v>594</v>
      </c>
      <c r="FU1772">
        <v>604</v>
      </c>
      <c r="FV1772">
        <v>625</v>
      </c>
      <c r="FW1772">
        <v>634</v>
      </c>
      <c r="FX1772">
        <v>647</v>
      </c>
      <c r="FY1772">
        <v>664</v>
      </c>
      <c r="FZ1772">
        <v>678</v>
      </c>
      <c r="GA1772">
        <v>691</v>
      </c>
      <c r="GB1772">
        <v>695</v>
      </c>
    </row>
    <row r="1773" spans="2:184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1</v>
      </c>
      <c r="BH1773">
        <v>1</v>
      </c>
      <c r="BI1773">
        <v>2</v>
      </c>
      <c r="BJ1773">
        <v>1</v>
      </c>
      <c r="BK1773">
        <v>3</v>
      </c>
      <c r="BL1773">
        <v>4</v>
      </c>
      <c r="BM1773">
        <v>4</v>
      </c>
      <c r="BN1773">
        <v>4</v>
      </c>
      <c r="BO1773">
        <v>5</v>
      </c>
      <c r="BP1773">
        <v>5</v>
      </c>
      <c r="BQ1773">
        <v>6</v>
      </c>
      <c r="BR1773">
        <v>9</v>
      </c>
      <c r="BS1773">
        <v>9</v>
      </c>
      <c r="BT1773">
        <v>15</v>
      </c>
      <c r="BU1773">
        <v>15</v>
      </c>
      <c r="BV1773">
        <v>16</v>
      </c>
      <c r="BW1773">
        <v>20</v>
      </c>
      <c r="BX1773">
        <v>22</v>
      </c>
      <c r="BY1773">
        <v>28</v>
      </c>
      <c r="BZ1773">
        <v>30</v>
      </c>
      <c r="CA1773">
        <v>31</v>
      </c>
      <c r="CB1773">
        <v>30</v>
      </c>
      <c r="CC1773">
        <v>31</v>
      </c>
      <c r="CD1773">
        <v>32</v>
      </c>
      <c r="CE1773">
        <v>37</v>
      </c>
      <c r="CF1773">
        <v>37</v>
      </c>
      <c r="CG1773">
        <v>38</v>
      </c>
      <c r="CH1773">
        <v>40</v>
      </c>
      <c r="CI1773">
        <v>40</v>
      </c>
      <c r="CJ1773">
        <v>46</v>
      </c>
      <c r="CK1773">
        <v>49</v>
      </c>
      <c r="CL1773">
        <v>50</v>
      </c>
      <c r="CM1773">
        <v>50</v>
      </c>
      <c r="CN1773">
        <v>50</v>
      </c>
      <c r="CO1773">
        <v>52</v>
      </c>
      <c r="CP1773">
        <v>53</v>
      </c>
      <c r="CQ1773">
        <v>53</v>
      </c>
      <c r="CR1773">
        <v>54</v>
      </c>
      <c r="CS1773">
        <v>55</v>
      </c>
      <c r="CT1773">
        <v>56</v>
      </c>
      <c r="CU1773">
        <v>59</v>
      </c>
      <c r="CV1773">
        <v>60</v>
      </c>
      <c r="CW1773">
        <v>60</v>
      </c>
      <c r="CX1773">
        <v>61</v>
      </c>
      <c r="CY1773">
        <v>61</v>
      </c>
      <c r="CZ1773">
        <v>62</v>
      </c>
      <c r="DA1773">
        <v>62</v>
      </c>
      <c r="DB1773">
        <v>67</v>
      </c>
      <c r="DC1773">
        <v>68</v>
      </c>
      <c r="DD1773">
        <v>68</v>
      </c>
      <c r="DE1773">
        <v>68</v>
      </c>
      <c r="DF1773">
        <v>68</v>
      </c>
      <c r="DG1773">
        <v>72</v>
      </c>
      <c r="DH1773">
        <v>72</v>
      </c>
      <c r="DI1773">
        <v>73</v>
      </c>
      <c r="DJ1773">
        <v>74</v>
      </c>
      <c r="DK1773">
        <v>74</v>
      </c>
      <c r="DL1773">
        <v>74</v>
      </c>
      <c r="DM1773">
        <v>75</v>
      </c>
      <c r="DN1773">
        <v>79</v>
      </c>
      <c r="DO1773">
        <v>78</v>
      </c>
      <c r="DP1773">
        <v>79</v>
      </c>
      <c r="DQ1773">
        <v>80</v>
      </c>
      <c r="DR1773">
        <v>81</v>
      </c>
      <c r="DS1773">
        <v>81</v>
      </c>
      <c r="DT1773">
        <v>81</v>
      </c>
      <c r="DU1773">
        <v>81</v>
      </c>
      <c r="DV1773">
        <v>86</v>
      </c>
      <c r="DW1773">
        <v>84</v>
      </c>
      <c r="DX1773">
        <v>87</v>
      </c>
      <c r="DY1773">
        <v>88</v>
      </c>
      <c r="DZ1773">
        <v>88</v>
      </c>
      <c r="EA1773">
        <v>87</v>
      </c>
      <c r="EB1773">
        <v>87</v>
      </c>
      <c r="EC1773">
        <v>87</v>
      </c>
      <c r="ED1773">
        <v>90</v>
      </c>
      <c r="EE1773">
        <v>91</v>
      </c>
      <c r="EF1773">
        <v>91</v>
      </c>
      <c r="EG1773">
        <v>91</v>
      </c>
      <c r="EH1773">
        <v>90</v>
      </c>
      <c r="EI1773">
        <v>90</v>
      </c>
      <c r="EJ1773">
        <v>90</v>
      </c>
      <c r="EK1773">
        <v>92</v>
      </c>
      <c r="EL1773">
        <v>92</v>
      </c>
      <c r="EM1773">
        <v>93</v>
      </c>
      <c r="EN1773">
        <v>93</v>
      </c>
      <c r="EO1773">
        <v>94</v>
      </c>
      <c r="EP1773">
        <v>94</v>
      </c>
      <c r="EQ1773">
        <v>98</v>
      </c>
      <c r="ER1773">
        <v>100</v>
      </c>
      <c r="ES1773">
        <v>100</v>
      </c>
      <c r="ET1773">
        <v>100</v>
      </c>
      <c r="EU1773">
        <v>100</v>
      </c>
      <c r="EV1773">
        <v>100</v>
      </c>
      <c r="EW1773">
        <v>100</v>
      </c>
      <c r="EX1773">
        <v>100</v>
      </c>
      <c r="EY1773">
        <v>100</v>
      </c>
      <c r="EZ1773">
        <v>100</v>
      </c>
      <c r="FA1773">
        <v>103</v>
      </c>
      <c r="FB1773">
        <v>103</v>
      </c>
      <c r="FC1773">
        <v>106</v>
      </c>
      <c r="FD1773">
        <v>112</v>
      </c>
      <c r="FE1773">
        <v>115</v>
      </c>
      <c r="FF1773">
        <v>116</v>
      </c>
      <c r="FG1773">
        <v>116</v>
      </c>
      <c r="FH1773">
        <v>120</v>
      </c>
      <c r="FI1773">
        <v>120</v>
      </c>
      <c r="FJ1773">
        <v>120</v>
      </c>
      <c r="FK1773">
        <v>123</v>
      </c>
      <c r="FL1773">
        <v>126</v>
      </c>
      <c r="FM1773">
        <v>126</v>
      </c>
      <c r="FN1773">
        <v>128</v>
      </c>
      <c r="FO1773">
        <v>130</v>
      </c>
      <c r="FP1773">
        <v>134</v>
      </c>
      <c r="FQ1773">
        <v>134</v>
      </c>
      <c r="FR1773">
        <v>138</v>
      </c>
      <c r="FS1773">
        <v>141</v>
      </c>
      <c r="FT1773">
        <v>144</v>
      </c>
      <c r="FU1773">
        <v>148</v>
      </c>
      <c r="FV1773">
        <v>152</v>
      </c>
      <c r="FW1773">
        <v>158</v>
      </c>
      <c r="FX1773">
        <v>162</v>
      </c>
      <c r="FY1773">
        <v>172</v>
      </c>
      <c r="FZ1773">
        <v>180</v>
      </c>
      <c r="GA1773">
        <v>187</v>
      </c>
      <c r="GB1773">
        <v>190</v>
      </c>
    </row>
    <row r="1774" spans="2:184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3</v>
      </c>
      <c r="BJ1774">
        <v>7</v>
      </c>
      <c r="BK1774">
        <v>8</v>
      </c>
      <c r="BL1774">
        <v>8</v>
      </c>
      <c r="BM1774">
        <v>15</v>
      </c>
      <c r="BN1774">
        <v>21</v>
      </c>
      <c r="BO1774">
        <v>24</v>
      </c>
      <c r="BP1774">
        <v>25</v>
      </c>
      <c r="BQ1774">
        <v>31</v>
      </c>
      <c r="BR1774">
        <v>34</v>
      </c>
      <c r="BS1774">
        <v>38</v>
      </c>
      <c r="BT1774">
        <v>43</v>
      </c>
      <c r="BU1774">
        <v>43</v>
      </c>
      <c r="BV1774">
        <v>45</v>
      </c>
      <c r="BW1774">
        <v>49</v>
      </c>
      <c r="BX1774">
        <v>53</v>
      </c>
      <c r="BY1774">
        <v>69</v>
      </c>
      <c r="BZ1774">
        <v>70</v>
      </c>
      <c r="CA1774">
        <v>73</v>
      </c>
      <c r="CB1774">
        <v>79</v>
      </c>
      <c r="CC1774">
        <v>89</v>
      </c>
      <c r="CD1774">
        <v>88</v>
      </c>
      <c r="CE1774">
        <v>96</v>
      </c>
      <c r="CF1774">
        <v>99</v>
      </c>
      <c r="CG1774">
        <v>107</v>
      </c>
      <c r="CH1774">
        <v>110</v>
      </c>
      <c r="CI1774">
        <v>112</v>
      </c>
      <c r="CJ1774">
        <v>121</v>
      </c>
      <c r="CK1774">
        <v>129</v>
      </c>
      <c r="CL1774">
        <v>134</v>
      </c>
      <c r="CM1774">
        <v>137</v>
      </c>
      <c r="CN1774">
        <v>144</v>
      </c>
      <c r="CO1774">
        <v>144</v>
      </c>
      <c r="CP1774">
        <v>145</v>
      </c>
      <c r="CQ1774">
        <v>151</v>
      </c>
      <c r="CR1774">
        <v>150</v>
      </c>
      <c r="CS1774">
        <v>152</v>
      </c>
      <c r="CT1774">
        <v>157</v>
      </c>
      <c r="CU1774">
        <v>158</v>
      </c>
      <c r="CV1774">
        <v>158</v>
      </c>
      <c r="CW1774">
        <v>159</v>
      </c>
      <c r="CX1774">
        <v>166</v>
      </c>
      <c r="CY1774">
        <v>171</v>
      </c>
      <c r="CZ1774">
        <v>174</v>
      </c>
      <c r="DA1774">
        <v>177</v>
      </c>
      <c r="DB1774">
        <v>181</v>
      </c>
      <c r="DC1774">
        <v>181</v>
      </c>
      <c r="DD1774">
        <v>184</v>
      </c>
      <c r="DE1774">
        <v>186</v>
      </c>
      <c r="DF1774">
        <v>187</v>
      </c>
      <c r="DG1774">
        <v>188</v>
      </c>
      <c r="DH1774">
        <v>193</v>
      </c>
      <c r="DI1774">
        <v>198</v>
      </c>
      <c r="DJ1774">
        <v>198</v>
      </c>
      <c r="DK1774">
        <v>198</v>
      </c>
      <c r="DL1774">
        <v>201</v>
      </c>
      <c r="DM1774">
        <v>210</v>
      </c>
      <c r="DN1774">
        <v>223</v>
      </c>
      <c r="DO1774">
        <v>214</v>
      </c>
      <c r="DP1774">
        <v>215</v>
      </c>
      <c r="DQ1774">
        <v>215</v>
      </c>
      <c r="DR1774">
        <v>216</v>
      </c>
      <c r="DS1774">
        <v>218</v>
      </c>
      <c r="DT1774">
        <v>220</v>
      </c>
      <c r="DU1774">
        <v>224</v>
      </c>
      <c r="DV1774">
        <v>230</v>
      </c>
      <c r="DW1774">
        <v>231</v>
      </c>
      <c r="DX1774">
        <v>234</v>
      </c>
      <c r="DY1774">
        <v>237</v>
      </c>
      <c r="DZ1774">
        <v>237</v>
      </c>
      <c r="EA1774">
        <v>245</v>
      </c>
      <c r="EB1774">
        <v>247</v>
      </c>
      <c r="EC1774">
        <v>251</v>
      </c>
      <c r="ED1774">
        <v>257</v>
      </c>
      <c r="EE1774">
        <v>258</v>
      </c>
      <c r="EF1774">
        <v>261</v>
      </c>
      <c r="EG1774">
        <v>263</v>
      </c>
      <c r="EH1774">
        <v>265</v>
      </c>
      <c r="EI1774">
        <v>269</v>
      </c>
      <c r="EJ1774">
        <v>268</v>
      </c>
      <c r="EK1774">
        <v>274</v>
      </c>
      <c r="EL1774">
        <v>281</v>
      </c>
      <c r="EM1774">
        <v>288</v>
      </c>
      <c r="EN1774">
        <v>299</v>
      </c>
      <c r="EO1774">
        <v>311</v>
      </c>
      <c r="EP1774">
        <v>311</v>
      </c>
      <c r="EQ1774">
        <v>319</v>
      </c>
      <c r="ER1774">
        <v>335</v>
      </c>
      <c r="ES1774">
        <v>344</v>
      </c>
      <c r="ET1774">
        <v>367</v>
      </c>
      <c r="EU1774">
        <v>377</v>
      </c>
      <c r="EV1774">
        <v>393</v>
      </c>
      <c r="EW1774">
        <v>393</v>
      </c>
      <c r="EX1774">
        <v>393</v>
      </c>
      <c r="EY1774">
        <v>393</v>
      </c>
      <c r="EZ1774">
        <v>393</v>
      </c>
      <c r="FA1774">
        <v>464</v>
      </c>
      <c r="FB1774">
        <v>499</v>
      </c>
      <c r="FC1774">
        <v>514</v>
      </c>
      <c r="FD1774">
        <v>562</v>
      </c>
      <c r="FE1774">
        <v>607</v>
      </c>
      <c r="FF1774">
        <v>634</v>
      </c>
      <c r="FG1774">
        <v>642</v>
      </c>
      <c r="FH1774">
        <v>688</v>
      </c>
      <c r="FI1774">
        <v>719</v>
      </c>
      <c r="FJ1774">
        <v>744</v>
      </c>
      <c r="FK1774">
        <v>794</v>
      </c>
      <c r="FL1774">
        <v>842</v>
      </c>
      <c r="FM1774">
        <v>886</v>
      </c>
      <c r="FN1774">
        <v>912</v>
      </c>
      <c r="FO1774">
        <v>933</v>
      </c>
      <c r="FP1774">
        <v>969</v>
      </c>
      <c r="FQ1774">
        <v>1003</v>
      </c>
      <c r="FR1774">
        <v>1040</v>
      </c>
      <c r="FS1774">
        <v>1096</v>
      </c>
      <c r="FT1774">
        <v>1136</v>
      </c>
      <c r="FU1774">
        <v>1177</v>
      </c>
      <c r="FV1774">
        <v>1183</v>
      </c>
      <c r="FW1774">
        <v>1231</v>
      </c>
      <c r="FX1774">
        <v>1260</v>
      </c>
      <c r="FY1774">
        <v>1305</v>
      </c>
      <c r="FZ1774">
        <v>1370</v>
      </c>
      <c r="GA1774">
        <v>1356</v>
      </c>
      <c r="GB1774">
        <v>1387</v>
      </c>
    </row>
    <row r="1775" spans="2:184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2</v>
      </c>
      <c r="BH1775">
        <v>6</v>
      </c>
      <c r="BI1775">
        <v>6</v>
      </c>
      <c r="BJ1775">
        <v>6</v>
      </c>
      <c r="BK1775">
        <v>7</v>
      </c>
      <c r="BL1775">
        <v>7</v>
      </c>
      <c r="BM1775">
        <v>20</v>
      </c>
      <c r="BN1775">
        <v>24</v>
      </c>
      <c r="BO1775">
        <v>31</v>
      </c>
      <c r="BP1775">
        <v>38</v>
      </c>
      <c r="BQ1775">
        <v>43</v>
      </c>
      <c r="BR1775">
        <v>50</v>
      </c>
      <c r="BS1775">
        <v>58</v>
      </c>
      <c r="BT1775">
        <v>66</v>
      </c>
      <c r="BU1775">
        <v>66</v>
      </c>
      <c r="BV1775">
        <v>90</v>
      </c>
      <c r="BW1775">
        <v>109</v>
      </c>
      <c r="BX1775">
        <v>118</v>
      </c>
      <c r="BY1775">
        <v>139</v>
      </c>
      <c r="BZ1775">
        <v>140</v>
      </c>
      <c r="CA1775">
        <v>154</v>
      </c>
      <c r="CB1775">
        <v>158</v>
      </c>
      <c r="CC1775">
        <v>169</v>
      </c>
      <c r="CD1775">
        <v>178</v>
      </c>
      <c r="CE1775">
        <v>203</v>
      </c>
      <c r="CF1775">
        <v>219</v>
      </c>
      <c r="CG1775">
        <v>234</v>
      </c>
      <c r="CH1775">
        <v>247</v>
      </c>
      <c r="CI1775">
        <v>259</v>
      </c>
      <c r="CJ1775">
        <v>263</v>
      </c>
      <c r="CK1775">
        <v>280</v>
      </c>
      <c r="CL1775">
        <v>301</v>
      </c>
      <c r="CM1775">
        <v>314</v>
      </c>
      <c r="CN1775">
        <v>325</v>
      </c>
      <c r="CO1775">
        <v>337</v>
      </c>
      <c r="CP1775">
        <v>347</v>
      </c>
      <c r="CQ1775">
        <v>357</v>
      </c>
      <c r="CR1775">
        <v>377</v>
      </c>
      <c r="CS1775">
        <v>383</v>
      </c>
      <c r="CT1775">
        <v>401</v>
      </c>
      <c r="CU1775">
        <v>412</v>
      </c>
      <c r="CV1775">
        <v>415</v>
      </c>
      <c r="CW1775">
        <v>421</v>
      </c>
      <c r="CX1775">
        <v>435</v>
      </c>
      <c r="CY1775">
        <v>450</v>
      </c>
      <c r="CZ1775">
        <v>470</v>
      </c>
      <c r="DA1775">
        <v>496</v>
      </c>
      <c r="DB1775">
        <v>505</v>
      </c>
      <c r="DC1775">
        <v>507</v>
      </c>
      <c r="DD1775">
        <v>542</v>
      </c>
      <c r="DE1775">
        <v>565</v>
      </c>
      <c r="DF1775">
        <v>588</v>
      </c>
      <c r="DG1775">
        <v>600</v>
      </c>
      <c r="DH1775">
        <v>657</v>
      </c>
      <c r="DI1775">
        <v>663</v>
      </c>
      <c r="DJ1775">
        <v>670</v>
      </c>
      <c r="DK1775">
        <v>675</v>
      </c>
      <c r="DL1775">
        <v>681</v>
      </c>
      <c r="DM1775">
        <v>698</v>
      </c>
      <c r="DN1775">
        <v>717</v>
      </c>
      <c r="DO1775">
        <v>745</v>
      </c>
      <c r="DP1775">
        <v>768</v>
      </c>
      <c r="DQ1775">
        <v>773</v>
      </c>
      <c r="DR1775">
        <v>772</v>
      </c>
      <c r="DS1775">
        <v>786</v>
      </c>
      <c r="DT1775">
        <v>800</v>
      </c>
      <c r="DU1775">
        <v>825</v>
      </c>
      <c r="DV1775">
        <v>855</v>
      </c>
      <c r="DW1775">
        <v>877</v>
      </c>
      <c r="DX1775">
        <v>893</v>
      </c>
      <c r="DY1775">
        <v>898</v>
      </c>
      <c r="DZ1775">
        <v>904</v>
      </c>
      <c r="EA1775">
        <v>920</v>
      </c>
      <c r="EB1775">
        <v>959</v>
      </c>
      <c r="EC1775">
        <v>971</v>
      </c>
      <c r="ED1775">
        <v>999</v>
      </c>
      <c r="EE1775">
        <v>1006</v>
      </c>
      <c r="EF1775">
        <v>1028</v>
      </c>
      <c r="EG1775">
        <v>1035</v>
      </c>
      <c r="EH1775">
        <v>1066</v>
      </c>
      <c r="EI1775">
        <v>1074</v>
      </c>
      <c r="EJ1775">
        <v>1104</v>
      </c>
      <c r="EK1775">
        <v>1111</v>
      </c>
      <c r="EL1775">
        <v>1137</v>
      </c>
      <c r="EM1775">
        <v>1164</v>
      </c>
      <c r="EN1775">
        <v>1186</v>
      </c>
      <c r="EO1775">
        <v>1206</v>
      </c>
      <c r="EP1775">
        <v>1206</v>
      </c>
      <c r="EQ1775">
        <v>1245</v>
      </c>
      <c r="ER1775">
        <v>1263</v>
      </c>
      <c r="ES1775">
        <v>1274</v>
      </c>
      <c r="ET1775">
        <v>1308</v>
      </c>
      <c r="EU1775">
        <v>1349</v>
      </c>
      <c r="EV1775">
        <v>1390</v>
      </c>
      <c r="EW1775">
        <v>1390</v>
      </c>
      <c r="EX1775">
        <v>1390</v>
      </c>
      <c r="EY1775">
        <v>1390</v>
      </c>
      <c r="EZ1775">
        <v>1390</v>
      </c>
      <c r="FA1775">
        <v>1536</v>
      </c>
      <c r="FB1775">
        <v>1589</v>
      </c>
      <c r="FC1775">
        <v>1646</v>
      </c>
      <c r="FD1775">
        <v>1772</v>
      </c>
      <c r="FE1775">
        <v>1853</v>
      </c>
      <c r="FF1775">
        <v>1893</v>
      </c>
      <c r="FG1775">
        <v>1957</v>
      </c>
      <c r="FH1775">
        <v>2048</v>
      </c>
      <c r="FI1775">
        <v>2111</v>
      </c>
      <c r="FJ1775">
        <v>2152</v>
      </c>
      <c r="FK1775">
        <v>2247</v>
      </c>
      <c r="FL1775">
        <v>2382</v>
      </c>
      <c r="FM1775">
        <v>2480</v>
      </c>
      <c r="FN1775">
        <v>2498</v>
      </c>
      <c r="FO1775">
        <v>2536</v>
      </c>
      <c r="FP1775">
        <v>2591</v>
      </c>
      <c r="FQ1775">
        <v>2642</v>
      </c>
      <c r="FR1775">
        <v>2697</v>
      </c>
      <c r="FS1775">
        <v>2824</v>
      </c>
      <c r="FT1775">
        <v>2908</v>
      </c>
      <c r="FU1775">
        <v>2992</v>
      </c>
      <c r="FV1775">
        <v>3041</v>
      </c>
      <c r="FW1775">
        <v>3102</v>
      </c>
      <c r="FX1775">
        <v>3188</v>
      </c>
      <c r="FY1775">
        <v>3317</v>
      </c>
      <c r="FZ1775">
        <v>3418</v>
      </c>
      <c r="GA1775">
        <v>3520</v>
      </c>
      <c r="GB1775">
        <v>3579</v>
      </c>
    </row>
    <row r="1776" spans="2:184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3</v>
      </c>
      <c r="BL1776">
        <v>3</v>
      </c>
      <c r="BM1776">
        <v>6</v>
      </c>
      <c r="BN1776">
        <v>6</v>
      </c>
      <c r="BO1776">
        <v>6</v>
      </c>
      <c r="BP1776">
        <v>7</v>
      </c>
      <c r="BQ1776">
        <v>7</v>
      </c>
      <c r="BR1776">
        <v>10</v>
      </c>
      <c r="BS1776">
        <v>13</v>
      </c>
      <c r="BT1776">
        <v>13</v>
      </c>
      <c r="BU1776">
        <v>13</v>
      </c>
      <c r="BV1776">
        <v>15</v>
      </c>
      <c r="BW1776">
        <v>16</v>
      </c>
      <c r="BX1776">
        <v>16</v>
      </c>
      <c r="BY1776">
        <v>16</v>
      </c>
      <c r="BZ1776">
        <v>17</v>
      </c>
      <c r="CA1776">
        <v>21</v>
      </c>
      <c r="CB1776">
        <v>23</v>
      </c>
      <c r="CC1776">
        <v>25</v>
      </c>
      <c r="CD1776">
        <v>27</v>
      </c>
      <c r="CE1776">
        <v>31</v>
      </c>
      <c r="CF1776">
        <v>39</v>
      </c>
      <c r="CG1776">
        <v>42</v>
      </c>
      <c r="CH1776">
        <v>44</v>
      </c>
      <c r="CI1776">
        <v>46</v>
      </c>
      <c r="CJ1776">
        <v>47</v>
      </c>
      <c r="CK1776">
        <v>52</v>
      </c>
      <c r="CL1776">
        <v>53</v>
      </c>
      <c r="CM1776">
        <v>54</v>
      </c>
      <c r="CN1776">
        <v>58</v>
      </c>
      <c r="CO1776">
        <v>58</v>
      </c>
      <c r="CP1776">
        <v>60</v>
      </c>
      <c r="CQ1776">
        <v>61</v>
      </c>
      <c r="CR1776">
        <v>78</v>
      </c>
      <c r="CS1776">
        <v>83</v>
      </c>
      <c r="CT1776">
        <v>92</v>
      </c>
      <c r="CU1776">
        <v>100</v>
      </c>
      <c r="CV1776">
        <v>105</v>
      </c>
      <c r="CW1776">
        <v>114</v>
      </c>
      <c r="CX1776">
        <v>121</v>
      </c>
      <c r="CY1776">
        <v>129</v>
      </c>
      <c r="CZ1776">
        <v>133</v>
      </c>
      <c r="DA1776">
        <v>153</v>
      </c>
      <c r="DB1776">
        <v>159</v>
      </c>
      <c r="DC1776">
        <v>161</v>
      </c>
      <c r="DD1776">
        <v>168</v>
      </c>
      <c r="DE1776">
        <v>168</v>
      </c>
      <c r="DF1776">
        <v>176</v>
      </c>
      <c r="DG1776">
        <v>190</v>
      </c>
      <c r="DH1776">
        <v>196</v>
      </c>
      <c r="DI1776">
        <v>206</v>
      </c>
      <c r="DJ1776">
        <v>213</v>
      </c>
      <c r="DK1776">
        <v>223</v>
      </c>
      <c r="DL1776">
        <v>224</v>
      </c>
      <c r="DM1776">
        <v>231</v>
      </c>
      <c r="DN1776">
        <v>262</v>
      </c>
      <c r="DO1776">
        <v>278</v>
      </c>
      <c r="DP1776">
        <v>288</v>
      </c>
      <c r="DQ1776">
        <v>293</v>
      </c>
      <c r="DR1776">
        <v>298</v>
      </c>
      <c r="DS1776">
        <v>310</v>
      </c>
      <c r="DT1776">
        <v>320</v>
      </c>
      <c r="DU1776">
        <v>333</v>
      </c>
      <c r="DV1776">
        <v>343</v>
      </c>
      <c r="DW1776">
        <v>359</v>
      </c>
      <c r="DX1776">
        <v>365</v>
      </c>
      <c r="DY1776">
        <v>369</v>
      </c>
      <c r="DZ1776">
        <v>370</v>
      </c>
      <c r="EA1776">
        <v>373</v>
      </c>
      <c r="EB1776">
        <v>385</v>
      </c>
      <c r="EC1776">
        <v>389</v>
      </c>
      <c r="ED1776">
        <v>397</v>
      </c>
      <c r="EE1776">
        <v>429</v>
      </c>
      <c r="EF1776">
        <v>434</v>
      </c>
      <c r="EG1776">
        <v>439</v>
      </c>
      <c r="EH1776">
        <v>441</v>
      </c>
      <c r="EI1776">
        <v>443</v>
      </c>
      <c r="EJ1776">
        <v>444</v>
      </c>
      <c r="EK1776">
        <v>444</v>
      </c>
      <c r="EL1776">
        <v>454</v>
      </c>
      <c r="EM1776">
        <v>461</v>
      </c>
      <c r="EN1776">
        <v>461</v>
      </c>
      <c r="EO1776">
        <v>460</v>
      </c>
      <c r="EP1776">
        <v>460</v>
      </c>
      <c r="EQ1776">
        <v>463</v>
      </c>
      <c r="ER1776">
        <v>465</v>
      </c>
      <c r="ES1776">
        <v>468</v>
      </c>
      <c r="ET1776">
        <v>471</v>
      </c>
      <c r="EU1776">
        <v>474</v>
      </c>
      <c r="EV1776">
        <v>477</v>
      </c>
      <c r="EW1776">
        <v>477</v>
      </c>
      <c r="EX1776">
        <v>477</v>
      </c>
      <c r="EY1776">
        <v>477</v>
      </c>
      <c r="EZ1776">
        <v>477</v>
      </c>
      <c r="FA1776">
        <v>489</v>
      </c>
      <c r="FB1776">
        <v>491</v>
      </c>
      <c r="FC1776">
        <v>496</v>
      </c>
      <c r="FD1776">
        <v>501</v>
      </c>
      <c r="FE1776">
        <v>506</v>
      </c>
      <c r="FF1776">
        <v>507</v>
      </c>
      <c r="FG1776">
        <v>507</v>
      </c>
      <c r="FH1776">
        <v>514</v>
      </c>
      <c r="FI1776">
        <v>520</v>
      </c>
      <c r="FJ1776">
        <v>527</v>
      </c>
      <c r="FK1776">
        <v>536</v>
      </c>
      <c r="FL1776">
        <v>544</v>
      </c>
      <c r="FM1776">
        <v>551</v>
      </c>
      <c r="FN1776">
        <v>553</v>
      </c>
      <c r="FO1776">
        <v>557</v>
      </c>
      <c r="FP1776">
        <v>560</v>
      </c>
      <c r="FQ1776">
        <v>570</v>
      </c>
      <c r="FR1776">
        <v>573</v>
      </c>
      <c r="FS1776">
        <v>579</v>
      </c>
      <c r="FT1776">
        <v>586</v>
      </c>
      <c r="FU1776">
        <v>595</v>
      </c>
      <c r="FV1776">
        <v>598</v>
      </c>
      <c r="FW1776">
        <v>608</v>
      </c>
      <c r="FX1776">
        <v>614</v>
      </c>
      <c r="FY1776">
        <v>633</v>
      </c>
      <c r="FZ1776">
        <v>639</v>
      </c>
      <c r="GA1776">
        <v>631</v>
      </c>
      <c r="GB1776">
        <v>631</v>
      </c>
    </row>
    <row r="1777" spans="2:184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1</v>
      </c>
      <c r="BL1777">
        <v>1</v>
      </c>
      <c r="BM1777">
        <v>1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2</v>
      </c>
      <c r="BT1777">
        <v>2</v>
      </c>
      <c r="BU1777">
        <v>2</v>
      </c>
      <c r="BV1777">
        <v>3</v>
      </c>
      <c r="BW1777">
        <v>4</v>
      </c>
      <c r="BX1777">
        <v>4</v>
      </c>
      <c r="BY1777">
        <v>4</v>
      </c>
      <c r="BZ1777">
        <v>4</v>
      </c>
      <c r="CA1777">
        <v>4</v>
      </c>
      <c r="CB1777">
        <v>4</v>
      </c>
      <c r="CC1777">
        <v>5</v>
      </c>
      <c r="CD1777">
        <v>6</v>
      </c>
      <c r="CE1777">
        <v>7</v>
      </c>
      <c r="CF1777">
        <v>9</v>
      </c>
      <c r="CG1777">
        <v>9</v>
      </c>
      <c r="CH1777">
        <v>9</v>
      </c>
      <c r="CI1777">
        <v>11</v>
      </c>
      <c r="CJ1777">
        <v>11</v>
      </c>
      <c r="CK1777">
        <v>12</v>
      </c>
      <c r="CL1777">
        <v>12</v>
      </c>
      <c r="CM1777">
        <v>12</v>
      </c>
      <c r="CN1777">
        <v>12</v>
      </c>
      <c r="CO1777">
        <v>12</v>
      </c>
      <c r="CP1777">
        <v>12</v>
      </c>
      <c r="CQ1777">
        <v>13</v>
      </c>
      <c r="CR1777">
        <v>14</v>
      </c>
      <c r="CS1777">
        <v>14</v>
      </c>
      <c r="CT1777">
        <v>14</v>
      </c>
      <c r="CU1777">
        <v>14</v>
      </c>
      <c r="CV1777">
        <v>14</v>
      </c>
      <c r="CW1777">
        <v>18</v>
      </c>
      <c r="CX1777">
        <v>18</v>
      </c>
      <c r="CY1777">
        <v>22</v>
      </c>
      <c r="CZ1777">
        <v>23</v>
      </c>
      <c r="DA1777">
        <v>24</v>
      </c>
      <c r="DB1777">
        <v>25</v>
      </c>
      <c r="DC1777">
        <v>24</v>
      </c>
      <c r="DD1777">
        <v>25</v>
      </c>
      <c r="DE1777">
        <v>26</v>
      </c>
      <c r="DF1777">
        <v>27</v>
      </c>
      <c r="DG1777">
        <v>28</v>
      </c>
      <c r="DH1777">
        <v>28</v>
      </c>
      <c r="DI1777">
        <v>30</v>
      </c>
      <c r="DJ1777">
        <v>30</v>
      </c>
      <c r="DK1777">
        <v>34</v>
      </c>
      <c r="DL1777">
        <v>38</v>
      </c>
      <c r="DM1777">
        <v>39</v>
      </c>
      <c r="DN1777">
        <v>39</v>
      </c>
      <c r="DO1777">
        <v>42</v>
      </c>
      <c r="DP1777">
        <v>44</v>
      </c>
      <c r="DQ1777">
        <v>45</v>
      </c>
      <c r="DR1777">
        <v>46</v>
      </c>
      <c r="DS1777">
        <v>49</v>
      </c>
      <c r="DT1777">
        <v>49</v>
      </c>
      <c r="DU1777">
        <v>49</v>
      </c>
      <c r="DV1777">
        <v>50</v>
      </c>
      <c r="DW1777">
        <v>52</v>
      </c>
      <c r="DX1777">
        <v>53</v>
      </c>
      <c r="DY1777">
        <v>53</v>
      </c>
      <c r="DZ1777">
        <v>52</v>
      </c>
      <c r="EA1777">
        <v>53</v>
      </c>
      <c r="EB1777">
        <v>58</v>
      </c>
      <c r="EC1777">
        <v>59</v>
      </c>
      <c r="ED1777">
        <v>60</v>
      </c>
      <c r="EE1777">
        <v>60</v>
      </c>
      <c r="EF1777">
        <v>59</v>
      </c>
      <c r="EG1777">
        <v>59</v>
      </c>
      <c r="EH1777">
        <v>60</v>
      </c>
      <c r="EI1777">
        <v>63</v>
      </c>
      <c r="EJ1777">
        <v>64</v>
      </c>
      <c r="EK1777">
        <v>69</v>
      </c>
      <c r="EL1777">
        <v>70</v>
      </c>
      <c r="EM1777">
        <v>74</v>
      </c>
      <c r="EN1777">
        <v>75</v>
      </c>
      <c r="EO1777">
        <v>78</v>
      </c>
      <c r="EP1777">
        <v>78</v>
      </c>
      <c r="EQ1777">
        <v>80</v>
      </c>
      <c r="ER1777">
        <v>80</v>
      </c>
      <c r="ES1777">
        <v>80</v>
      </c>
      <c r="ET1777">
        <v>82</v>
      </c>
      <c r="EU1777">
        <v>83</v>
      </c>
      <c r="EV1777">
        <v>83</v>
      </c>
      <c r="EW1777">
        <v>83</v>
      </c>
      <c r="EX1777">
        <v>83</v>
      </c>
      <c r="EY1777">
        <v>83</v>
      </c>
      <c r="EZ1777">
        <v>83</v>
      </c>
      <c r="FA1777">
        <v>93</v>
      </c>
      <c r="FB1777">
        <v>95</v>
      </c>
      <c r="FC1777">
        <v>101</v>
      </c>
      <c r="FD1777">
        <v>107</v>
      </c>
      <c r="FE1777">
        <v>109</v>
      </c>
      <c r="FF1777">
        <v>111</v>
      </c>
      <c r="FG1777">
        <v>111</v>
      </c>
      <c r="FH1777">
        <v>115</v>
      </c>
      <c r="FI1777">
        <v>120</v>
      </c>
      <c r="FJ1777">
        <v>123</v>
      </c>
      <c r="FK1777">
        <v>130</v>
      </c>
      <c r="FL1777">
        <v>132</v>
      </c>
      <c r="FM1777">
        <v>147</v>
      </c>
      <c r="FN1777">
        <v>147</v>
      </c>
      <c r="FO1777">
        <v>150</v>
      </c>
      <c r="FP1777">
        <v>156</v>
      </c>
      <c r="FQ1777">
        <v>156</v>
      </c>
      <c r="FR1777">
        <v>159</v>
      </c>
      <c r="FS1777">
        <v>161</v>
      </c>
      <c r="FT1777">
        <v>163</v>
      </c>
      <c r="FU1777">
        <v>169</v>
      </c>
      <c r="FV1777">
        <v>174</v>
      </c>
      <c r="FW1777">
        <v>178</v>
      </c>
      <c r="FX1777">
        <v>184</v>
      </c>
      <c r="FY1777">
        <v>188</v>
      </c>
      <c r="FZ1777">
        <v>192</v>
      </c>
      <c r="GA1777">
        <v>202</v>
      </c>
      <c r="GB1777">
        <v>203</v>
      </c>
    </row>
    <row r="1778" spans="2:184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2</v>
      </c>
      <c r="FE1778">
        <v>5</v>
      </c>
      <c r="FF1778">
        <v>6</v>
      </c>
      <c r="FG1778">
        <v>6</v>
      </c>
      <c r="FH1778">
        <v>6</v>
      </c>
      <c r="FI1778">
        <v>6</v>
      </c>
      <c r="FJ1778">
        <v>7</v>
      </c>
      <c r="FK1778">
        <v>8</v>
      </c>
      <c r="FL1778">
        <v>9</v>
      </c>
      <c r="FM1778">
        <v>9</v>
      </c>
      <c r="FN1778">
        <v>9</v>
      </c>
      <c r="FO1778">
        <v>9</v>
      </c>
      <c r="FP1778">
        <v>10</v>
      </c>
      <c r="FQ1778">
        <v>10</v>
      </c>
      <c r="FR1778">
        <v>10</v>
      </c>
      <c r="FS1778">
        <v>10</v>
      </c>
      <c r="FT1778">
        <v>10</v>
      </c>
      <c r="FU1778">
        <v>10</v>
      </c>
      <c r="FV1778">
        <v>11</v>
      </c>
      <c r="FW1778">
        <v>11</v>
      </c>
      <c r="FX1778">
        <v>11</v>
      </c>
      <c r="FY1778">
        <v>11</v>
      </c>
      <c r="FZ1778">
        <v>12</v>
      </c>
      <c r="GA1778">
        <v>14</v>
      </c>
      <c r="GB1778">
        <v>14</v>
      </c>
    </row>
    <row r="1779" spans="2:184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3</v>
      </c>
      <c r="BN1779">
        <v>3</v>
      </c>
      <c r="BO1779">
        <v>3</v>
      </c>
      <c r="BP1779">
        <v>3</v>
      </c>
      <c r="BQ1779">
        <v>3</v>
      </c>
      <c r="BR1779">
        <v>3</v>
      </c>
      <c r="BS1779">
        <v>3</v>
      </c>
      <c r="BT1779">
        <v>3</v>
      </c>
      <c r="BU1779">
        <v>3</v>
      </c>
      <c r="BV1779">
        <v>3</v>
      </c>
      <c r="BW1779">
        <v>4</v>
      </c>
      <c r="BX1779">
        <v>3</v>
      </c>
      <c r="BY1779">
        <v>3</v>
      </c>
      <c r="BZ1779">
        <v>3</v>
      </c>
      <c r="CA1779">
        <v>3</v>
      </c>
      <c r="CB1779">
        <v>4</v>
      </c>
      <c r="CC1779">
        <v>5</v>
      </c>
      <c r="CD1779">
        <v>5</v>
      </c>
      <c r="CE1779">
        <v>7</v>
      </c>
      <c r="CF1779">
        <v>8</v>
      </c>
      <c r="CG1779">
        <v>9</v>
      </c>
      <c r="CH1779">
        <v>9</v>
      </c>
      <c r="CI1779">
        <v>9</v>
      </c>
      <c r="CJ1779">
        <v>9</v>
      </c>
      <c r="CK1779">
        <v>11</v>
      </c>
      <c r="CL1779">
        <v>13</v>
      </c>
      <c r="CM1779">
        <v>13</v>
      </c>
      <c r="CN1779">
        <v>21</v>
      </c>
      <c r="CO1779">
        <v>21</v>
      </c>
      <c r="CP1779">
        <v>26</v>
      </c>
      <c r="CQ1779">
        <v>26</v>
      </c>
      <c r="CR1779">
        <v>27</v>
      </c>
      <c r="CS1779">
        <v>30</v>
      </c>
      <c r="CT1779">
        <v>32</v>
      </c>
      <c r="CU1779">
        <v>33</v>
      </c>
      <c r="CV1779">
        <v>37</v>
      </c>
      <c r="CW1779">
        <v>49</v>
      </c>
      <c r="CX1779">
        <v>51</v>
      </c>
      <c r="CY1779">
        <v>51</v>
      </c>
      <c r="CZ1779">
        <v>57</v>
      </c>
      <c r="DA1779">
        <v>59</v>
      </c>
      <c r="DB1779">
        <v>62</v>
      </c>
      <c r="DC1779">
        <v>63</v>
      </c>
      <c r="DD1779">
        <v>64</v>
      </c>
      <c r="DE1779">
        <v>64</v>
      </c>
      <c r="DF1779">
        <v>65</v>
      </c>
      <c r="DG1779">
        <v>66</v>
      </c>
      <c r="DH1779">
        <v>67</v>
      </c>
      <c r="DI1779">
        <v>68</v>
      </c>
      <c r="DJ1779">
        <v>68</v>
      </c>
      <c r="DK1779">
        <v>69</v>
      </c>
      <c r="DL1779">
        <v>70</v>
      </c>
      <c r="DM1779">
        <v>71</v>
      </c>
      <c r="DN1779">
        <v>73</v>
      </c>
      <c r="DO1779">
        <v>75</v>
      </c>
      <c r="DP1779">
        <v>75</v>
      </c>
      <c r="DQ1779">
        <v>78</v>
      </c>
      <c r="DR1779">
        <v>79</v>
      </c>
      <c r="DS1779">
        <v>79</v>
      </c>
      <c r="DT1779">
        <v>81</v>
      </c>
      <c r="DU1779">
        <v>80</v>
      </c>
      <c r="DV1779">
        <v>81</v>
      </c>
      <c r="DW1779">
        <v>82</v>
      </c>
      <c r="DX1779">
        <v>85</v>
      </c>
      <c r="DY1779">
        <v>85</v>
      </c>
      <c r="DZ1779">
        <v>86</v>
      </c>
      <c r="EA1779">
        <v>85</v>
      </c>
      <c r="EB1779">
        <v>84</v>
      </c>
      <c r="EC1779">
        <v>85</v>
      </c>
      <c r="ED1779">
        <v>87</v>
      </c>
      <c r="EE1779">
        <v>87</v>
      </c>
      <c r="EF1779">
        <v>88</v>
      </c>
      <c r="EG1779">
        <v>89</v>
      </c>
      <c r="EH1779">
        <v>90</v>
      </c>
      <c r="EI1779">
        <v>89</v>
      </c>
      <c r="EJ1779">
        <v>89</v>
      </c>
      <c r="EK1779">
        <v>89</v>
      </c>
      <c r="EL1779">
        <v>90</v>
      </c>
      <c r="EM1779">
        <v>92</v>
      </c>
      <c r="EN1779">
        <v>93</v>
      </c>
      <c r="EO1779">
        <v>96</v>
      </c>
      <c r="EP1779">
        <v>96</v>
      </c>
      <c r="EQ1779">
        <v>99</v>
      </c>
      <c r="ER1779">
        <v>99</v>
      </c>
      <c r="ES1779">
        <v>100</v>
      </c>
      <c r="ET1779">
        <v>103</v>
      </c>
      <c r="EU1779">
        <v>106</v>
      </c>
      <c r="EV1779">
        <v>106</v>
      </c>
      <c r="EW1779">
        <v>106</v>
      </c>
      <c r="EX1779">
        <v>106</v>
      </c>
      <c r="EY1779">
        <v>106</v>
      </c>
      <c r="EZ1779">
        <v>106</v>
      </c>
      <c r="FA1779">
        <v>109</v>
      </c>
      <c r="FB1779">
        <v>112</v>
      </c>
      <c r="FC1779">
        <v>112</v>
      </c>
      <c r="FD1779">
        <v>112</v>
      </c>
      <c r="FE1779">
        <v>113</v>
      </c>
      <c r="FF1779">
        <v>113</v>
      </c>
      <c r="FG1779">
        <v>115</v>
      </c>
      <c r="FH1779">
        <v>119</v>
      </c>
      <c r="FI1779">
        <v>122</v>
      </c>
      <c r="FJ1779">
        <v>127</v>
      </c>
      <c r="FK1779">
        <v>130</v>
      </c>
      <c r="FL1779">
        <v>134</v>
      </c>
      <c r="FM1779">
        <v>135</v>
      </c>
      <c r="FN1779">
        <v>135</v>
      </c>
      <c r="FO1779">
        <v>136</v>
      </c>
      <c r="FP1779">
        <v>137</v>
      </c>
      <c r="FQ1779">
        <v>140</v>
      </c>
      <c r="FR1779">
        <v>141</v>
      </c>
      <c r="FS1779">
        <v>145</v>
      </c>
      <c r="FT1779">
        <v>146</v>
      </c>
      <c r="FU1779">
        <v>147</v>
      </c>
      <c r="FV1779">
        <v>147</v>
      </c>
      <c r="FW1779">
        <v>152</v>
      </c>
      <c r="FX1779">
        <v>163</v>
      </c>
      <c r="FY1779">
        <v>170</v>
      </c>
      <c r="FZ1779">
        <v>177</v>
      </c>
      <c r="GA1779">
        <v>177</v>
      </c>
      <c r="GB1779">
        <v>184</v>
      </c>
    </row>
    <row r="1780" spans="2:184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2</v>
      </c>
      <c r="BJ1780">
        <v>2</v>
      </c>
      <c r="BK1780">
        <v>3</v>
      </c>
      <c r="BL1780">
        <v>3</v>
      </c>
      <c r="BM1780">
        <v>5</v>
      </c>
      <c r="BN1780">
        <v>7</v>
      </c>
      <c r="BO1780">
        <v>10</v>
      </c>
      <c r="BP1780">
        <v>12</v>
      </c>
      <c r="BQ1780">
        <v>16</v>
      </c>
      <c r="BR1780">
        <v>24</v>
      </c>
      <c r="BS1780">
        <v>33</v>
      </c>
      <c r="BT1780">
        <v>34</v>
      </c>
      <c r="BU1780">
        <v>34</v>
      </c>
      <c r="BV1780">
        <v>40</v>
      </c>
      <c r="BW1780">
        <v>52</v>
      </c>
      <c r="BX1780">
        <v>57</v>
      </c>
      <c r="BY1780">
        <v>75</v>
      </c>
      <c r="BZ1780">
        <v>79</v>
      </c>
      <c r="CA1780">
        <v>86</v>
      </c>
      <c r="CB1780">
        <v>98</v>
      </c>
      <c r="CC1780">
        <v>108</v>
      </c>
      <c r="CD1780">
        <v>111</v>
      </c>
      <c r="CE1780">
        <v>122</v>
      </c>
      <c r="CF1780">
        <v>135</v>
      </c>
      <c r="CG1780">
        <v>139</v>
      </c>
      <c r="CH1780">
        <v>140</v>
      </c>
      <c r="CI1780">
        <v>147</v>
      </c>
      <c r="CJ1780">
        <v>157</v>
      </c>
      <c r="CK1780">
        <v>182</v>
      </c>
      <c r="CL1780">
        <v>189</v>
      </c>
      <c r="CM1780">
        <v>196</v>
      </c>
      <c r="CN1780">
        <v>201</v>
      </c>
      <c r="CO1780">
        <v>205</v>
      </c>
      <c r="CP1780">
        <v>209</v>
      </c>
      <c r="CQ1780">
        <v>211</v>
      </c>
      <c r="CR1780">
        <v>221</v>
      </c>
      <c r="CS1780">
        <v>228</v>
      </c>
      <c r="CT1780">
        <v>235</v>
      </c>
      <c r="CU1780">
        <v>237</v>
      </c>
      <c r="CV1780">
        <v>238</v>
      </c>
      <c r="CW1780">
        <v>240</v>
      </c>
      <c r="CX1780">
        <v>252</v>
      </c>
      <c r="CY1780">
        <v>255</v>
      </c>
      <c r="CZ1780">
        <v>259</v>
      </c>
      <c r="DA1780">
        <v>267</v>
      </c>
      <c r="DB1780">
        <v>267</v>
      </c>
      <c r="DC1780">
        <v>267</v>
      </c>
      <c r="DD1780">
        <v>267</v>
      </c>
      <c r="DE1780">
        <v>270</v>
      </c>
      <c r="DF1780">
        <v>271</v>
      </c>
      <c r="DG1780">
        <v>272</v>
      </c>
      <c r="DH1780">
        <v>273</v>
      </c>
      <c r="DI1780">
        <v>275</v>
      </c>
      <c r="DJ1780">
        <v>275</v>
      </c>
      <c r="DK1780">
        <v>276</v>
      </c>
      <c r="DL1780">
        <v>276</v>
      </c>
      <c r="DM1780">
        <v>278</v>
      </c>
      <c r="DN1780">
        <v>280</v>
      </c>
      <c r="DO1780">
        <v>283</v>
      </c>
      <c r="DP1780">
        <v>284</v>
      </c>
      <c r="DQ1780">
        <v>286</v>
      </c>
      <c r="DR1780">
        <v>287</v>
      </c>
      <c r="DS1780">
        <v>287</v>
      </c>
      <c r="DT1780">
        <v>288</v>
      </c>
      <c r="DU1780">
        <v>291</v>
      </c>
      <c r="DV1780">
        <v>291</v>
      </c>
      <c r="DW1780">
        <v>296</v>
      </c>
      <c r="DX1780">
        <v>296</v>
      </c>
      <c r="DY1780">
        <v>296</v>
      </c>
      <c r="DZ1780">
        <v>296</v>
      </c>
      <c r="EA1780">
        <v>300</v>
      </c>
      <c r="EB1780">
        <v>303</v>
      </c>
      <c r="EC1780">
        <v>303</v>
      </c>
      <c r="ED1780">
        <v>305</v>
      </c>
      <c r="EE1780">
        <v>308</v>
      </c>
      <c r="EF1780">
        <v>307</v>
      </c>
      <c r="EG1780">
        <v>308</v>
      </c>
      <c r="EH1780">
        <v>309</v>
      </c>
      <c r="EI1780">
        <v>314</v>
      </c>
      <c r="EJ1780">
        <v>314</v>
      </c>
      <c r="EK1780">
        <v>317</v>
      </c>
      <c r="EL1780">
        <v>321</v>
      </c>
      <c r="EM1780">
        <v>329</v>
      </c>
      <c r="EN1780">
        <v>338</v>
      </c>
      <c r="EO1780">
        <v>339</v>
      </c>
      <c r="EP1780">
        <v>339</v>
      </c>
      <c r="EQ1780">
        <v>344</v>
      </c>
      <c r="ER1780">
        <v>350</v>
      </c>
      <c r="ES1780">
        <v>356</v>
      </c>
      <c r="ET1780">
        <v>367</v>
      </c>
      <c r="EU1780">
        <v>378</v>
      </c>
      <c r="EV1780">
        <v>385</v>
      </c>
      <c r="EW1780">
        <v>385</v>
      </c>
      <c r="EX1780">
        <v>385</v>
      </c>
      <c r="EY1780">
        <v>385</v>
      </c>
      <c r="EZ1780">
        <v>385</v>
      </c>
      <c r="FA1780">
        <v>402</v>
      </c>
      <c r="FB1780">
        <v>425</v>
      </c>
      <c r="FC1780">
        <v>439</v>
      </c>
      <c r="FD1780">
        <v>458</v>
      </c>
      <c r="FE1780">
        <v>471</v>
      </c>
      <c r="FF1780">
        <v>473</v>
      </c>
      <c r="FG1780">
        <v>475</v>
      </c>
      <c r="FH1780">
        <v>493</v>
      </c>
      <c r="FI1780">
        <v>505</v>
      </c>
      <c r="FJ1780">
        <v>533</v>
      </c>
      <c r="FK1780">
        <v>557</v>
      </c>
      <c r="FL1780">
        <v>584</v>
      </c>
      <c r="FM1780">
        <v>616</v>
      </c>
      <c r="FN1780">
        <v>622</v>
      </c>
      <c r="FO1780">
        <v>638</v>
      </c>
      <c r="FP1780">
        <v>689</v>
      </c>
      <c r="FQ1780">
        <v>704</v>
      </c>
      <c r="FR1780">
        <v>727</v>
      </c>
      <c r="FS1780">
        <v>744</v>
      </c>
      <c r="FT1780">
        <v>775</v>
      </c>
      <c r="FU1780">
        <v>798</v>
      </c>
      <c r="FV1780">
        <v>804</v>
      </c>
      <c r="FW1780">
        <v>809</v>
      </c>
      <c r="FX1780">
        <v>828</v>
      </c>
      <c r="FY1780">
        <v>874</v>
      </c>
      <c r="FZ1780">
        <v>900</v>
      </c>
      <c r="GA1780">
        <v>1018</v>
      </c>
      <c r="GB1780">
        <v>1081</v>
      </c>
    </row>
    <row r="1781" spans="2:184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1</v>
      </c>
      <c r="BX1781">
        <v>2</v>
      </c>
      <c r="BY1781">
        <v>3</v>
      </c>
      <c r="BZ1781">
        <v>3</v>
      </c>
      <c r="CA1781">
        <v>3</v>
      </c>
      <c r="CB1781">
        <v>3</v>
      </c>
      <c r="CC1781">
        <v>4</v>
      </c>
      <c r="CD1781">
        <v>4</v>
      </c>
      <c r="CE1781">
        <v>10</v>
      </c>
      <c r="CF1781">
        <v>10</v>
      </c>
      <c r="CG1781">
        <v>12</v>
      </c>
      <c r="CH1781">
        <v>14</v>
      </c>
      <c r="CI1781">
        <v>14</v>
      </c>
      <c r="CJ1781">
        <v>14</v>
      </c>
      <c r="CK1781">
        <v>15</v>
      </c>
      <c r="CL1781">
        <v>19</v>
      </c>
      <c r="CM1781">
        <v>20</v>
      </c>
      <c r="CN1781">
        <v>22</v>
      </c>
      <c r="CO1781">
        <v>23</v>
      </c>
      <c r="CP1781">
        <v>23</v>
      </c>
      <c r="CQ1781">
        <v>23</v>
      </c>
      <c r="CR1781">
        <v>24</v>
      </c>
      <c r="CS1781">
        <v>27</v>
      </c>
      <c r="CT1781">
        <v>29</v>
      </c>
      <c r="CU1781">
        <v>32</v>
      </c>
      <c r="CV1781">
        <v>31</v>
      </c>
      <c r="CW1781">
        <v>32</v>
      </c>
      <c r="CX1781">
        <v>33</v>
      </c>
      <c r="CY1781">
        <v>34</v>
      </c>
      <c r="CZ1781">
        <v>42</v>
      </c>
      <c r="DA1781">
        <v>48</v>
      </c>
      <c r="DB1781">
        <v>54</v>
      </c>
      <c r="DC1781">
        <v>55</v>
      </c>
      <c r="DD1781">
        <v>62</v>
      </c>
      <c r="DE1781">
        <v>64</v>
      </c>
      <c r="DF1781">
        <v>66</v>
      </c>
      <c r="DG1781">
        <v>76</v>
      </c>
      <c r="DH1781">
        <v>84</v>
      </c>
      <c r="DI1781">
        <v>86</v>
      </c>
      <c r="DJ1781">
        <v>86</v>
      </c>
      <c r="DK1781">
        <v>89</v>
      </c>
      <c r="DL1781">
        <v>92</v>
      </c>
      <c r="DM1781">
        <v>97</v>
      </c>
      <c r="DN1781">
        <v>104</v>
      </c>
      <c r="DO1781">
        <v>110</v>
      </c>
      <c r="DP1781">
        <v>110</v>
      </c>
      <c r="DQ1781">
        <v>111</v>
      </c>
      <c r="DR1781">
        <v>114</v>
      </c>
      <c r="DS1781">
        <v>116</v>
      </c>
      <c r="DT1781">
        <v>123</v>
      </c>
      <c r="DU1781">
        <v>126</v>
      </c>
      <c r="DV1781">
        <v>131</v>
      </c>
      <c r="DW1781">
        <v>135</v>
      </c>
      <c r="DX1781">
        <v>139</v>
      </c>
      <c r="DY1781">
        <v>145</v>
      </c>
      <c r="DZ1781">
        <v>146</v>
      </c>
      <c r="EA1781">
        <v>148</v>
      </c>
      <c r="EB1781">
        <v>152</v>
      </c>
      <c r="EC1781">
        <v>152</v>
      </c>
      <c r="ED1781">
        <v>157</v>
      </c>
      <c r="EE1781">
        <v>163</v>
      </c>
      <c r="EF1781">
        <v>163</v>
      </c>
      <c r="EG1781">
        <v>165</v>
      </c>
      <c r="EH1781">
        <v>166</v>
      </c>
      <c r="EI1781">
        <v>167</v>
      </c>
      <c r="EJ1781">
        <v>168</v>
      </c>
      <c r="EK1781">
        <v>175</v>
      </c>
      <c r="EL1781">
        <v>179</v>
      </c>
      <c r="EM1781">
        <v>184</v>
      </c>
      <c r="EN1781">
        <v>185</v>
      </c>
      <c r="EO1781">
        <v>189</v>
      </c>
      <c r="EP1781">
        <v>189</v>
      </c>
      <c r="EQ1781">
        <v>190</v>
      </c>
      <c r="ER1781">
        <v>193</v>
      </c>
      <c r="ES1781">
        <v>193</v>
      </c>
      <c r="ET1781">
        <v>197</v>
      </c>
      <c r="EU1781">
        <v>200</v>
      </c>
      <c r="EV1781">
        <v>203</v>
      </c>
      <c r="EW1781">
        <v>203</v>
      </c>
      <c r="EX1781">
        <v>203</v>
      </c>
      <c r="EY1781">
        <v>203</v>
      </c>
      <c r="EZ1781">
        <v>203</v>
      </c>
      <c r="FA1781">
        <v>212</v>
      </c>
      <c r="FB1781">
        <v>216</v>
      </c>
      <c r="FC1781">
        <v>218</v>
      </c>
      <c r="FD1781">
        <v>221</v>
      </c>
      <c r="FE1781">
        <v>221</v>
      </c>
      <c r="FF1781">
        <v>229</v>
      </c>
      <c r="FG1781">
        <v>234</v>
      </c>
      <c r="FH1781">
        <v>239</v>
      </c>
      <c r="FI1781">
        <v>245</v>
      </c>
      <c r="FJ1781">
        <v>250</v>
      </c>
      <c r="FK1781">
        <v>251</v>
      </c>
      <c r="FL1781">
        <v>256</v>
      </c>
      <c r="FM1781">
        <v>261</v>
      </c>
      <c r="FN1781">
        <v>262</v>
      </c>
      <c r="FO1781">
        <v>263</v>
      </c>
      <c r="FP1781">
        <v>267</v>
      </c>
      <c r="FQ1781">
        <v>266</v>
      </c>
      <c r="FR1781">
        <v>267</v>
      </c>
      <c r="FS1781">
        <v>271</v>
      </c>
      <c r="FT1781">
        <v>277</v>
      </c>
      <c r="FU1781">
        <v>281</v>
      </c>
      <c r="FV1781">
        <v>282</v>
      </c>
      <c r="FW1781">
        <v>295</v>
      </c>
      <c r="FX1781">
        <v>301</v>
      </c>
      <c r="FY1781">
        <v>305</v>
      </c>
      <c r="FZ1781">
        <v>307</v>
      </c>
      <c r="GA1781">
        <v>287</v>
      </c>
      <c r="GB1781">
        <v>287</v>
      </c>
    </row>
    <row r="1782" spans="2:184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1</v>
      </c>
      <c r="BS1782">
        <v>1</v>
      </c>
      <c r="BT1782">
        <v>1</v>
      </c>
      <c r="BU1782">
        <v>1</v>
      </c>
      <c r="BV1782">
        <v>1</v>
      </c>
      <c r="BW1782">
        <v>1</v>
      </c>
      <c r="BX1782">
        <v>1</v>
      </c>
      <c r="BY1782">
        <v>1</v>
      </c>
      <c r="BZ1782">
        <v>2</v>
      </c>
      <c r="CA1782">
        <